    <xm:f>'MovingAvg Profiles Tahmin'!J1555:J1555</xm:f>
              <xm:sqref>H1555</xm:sqref>
            </x14:sparkline>
            <x14:sparkline>
              <xm:f>'MovingAvg Profiles Tahmin'!J1556:J1556</xm:f>
              <xm:sqref>H1556</xm:sqref>
            </x14:sparkline>
            <x14:sparkline>
              <xm:f>'MovingAvg Profiles Tahmin'!J1557:J1557</xm:f>
              <xm:sqref>H1557</xm:sqref>
            </x14:sparkline>
            <x14:sparkline>
              <xm:f>'MovingAvg Profiles Tahmin'!J1558:J1558</xm:f>
              <xm:sqref>H1558</xm:sqref>
            </x14:sparkline>
            <x14:sparkline>
              <xm:f>'MovingAvg Profiles Tahmin'!J1559:J1559</xm:f>
              <xm:sqref>H1559</xm:sqref>
            </x14:sparkline>
            <x14:sparkline>
              <xm:f>'MovingAvg Profiles Tahmin'!J1560:J1560</xm:f>
              <xm:sqref>H1560</xm:sqref>
            </x14:sparkline>
            <x14:sparkline>
              <xm:f>'MovingAvg Profiles Tahmin'!J1561:J1561</xm:f>
              <xm:sqref>H1561</xm:sqref>
            </x14:sparkline>
            <x14:sparkline>
              <xm:f>'MovingAvg Profiles Tahmin'!J1562:J1562</xm:f>
              <xm:sqref>H1562</xm:sqref>
            </x14:sparkline>
            <x14:sparkline>
              <xm:f>'MovingAvg Profiles Tahmin'!J1563:J1563</xm:f>
              <xm:sqref>H1563</xm:sqref>
            </x14:sparkline>
            <x14:sparkline>
              <xm:f>'MovingAvg Profiles Tahmin'!J1564:J1564</xm:f>
              <xm:sqref>H1564</xm:sqref>
            </x14:sparkline>
            <x14:sparkline>
              <xm:f>'MovingAvg Profiles Tahmin'!J1565:J1565</xm:f>
              <xm:sqref>H1565</xm:sqref>
            </x14:sparkline>
            <x14:sparkline>
              <xm:f>'MovingAvg Profiles Tahmin'!J1566:J1566</xm:f>
              <xm:sqref>H1566</xm:sqref>
            </x14:sparkline>
            <x14:sparkline>
              <xm:f>'MovingAvg Profiles Tahmin'!J1567:J1567</xm:f>
              <xm:sqref>H1567</xm:sqref>
            </x14:sparkline>
            <x14:sparkline>
              <xm:f>'MovingAvg Profiles Tahmin'!J1568:J1568</xm:f>
              <xm:sqref>H1568</xm:sqref>
            </x14:sparkline>
            <x14:sparkline>
              <xm:f>'MovingAvg Profiles Tahmin'!J1569:J1569</xm:f>
              <xm:sqref>H1569</xm:sqref>
            </x14:sparkline>
            <x14:sparkline>
              <xm:f>'MovingAvg Profiles Tahmin'!J1570:J1570</xm:f>
              <xm:sqref>H1570</xm:sqref>
            </x14:sparkline>
            <x14:sparkline>
              <xm:f>'MovingAvg Profiles Tahmin'!J1571:J1571</xm:f>
              <xm:sqref>H1571</xm:sqref>
            </x14:sparkline>
            <x14:sparkline>
              <xm:f>'MovingAvg Profiles Tahmin'!J1572:J1572</xm:f>
              <xm:sqref>H1572</xm:sqref>
            </x14:sparkline>
            <x14:sparkline>
              <xm:f>'MovingAvg Profiles Tahmin'!J1573:J1573</xm:f>
              <xm:sqref>H1573</xm:sqref>
            </x14:sparkline>
            <x14:sparkline>
              <xm:f>'MovingAvg Profiles Tahmin'!J1574:J1574</xm:f>
              <xm:sqref>H1574</xm:sqref>
            </x14:sparkline>
            <x14:sparkline>
              <xm:f>'MovingAvg Profiles Tahmin'!J1575:J1575</xm:f>
              <xm:sqref>H1575</xm:sqref>
            </x14:sparkline>
            <x14:sparkline>
              <xm:f>'MovingAvg Profiles Tahmin'!J1576:J1576</xm:f>
              <xm:sqref>H1576</xm:sqref>
            </x14:sparkline>
            <x14:sparkline>
              <xm:f>'MovingAvg Profiles Tahmin'!J1577:J1577</xm:f>
              <xm:sqref>H1577</xm:sqref>
            </x14:sparkline>
            <x14:sparkline>
              <xm:f>'MovingAvg Profiles Tahmin'!J1578:J1578</xm:f>
              <xm:sqref>H1578</xm:sqref>
            </x14:sparkline>
            <x14:sparkline>
              <xm:f>'MovingAvg Profiles Tahmin'!J1579:J1579</xm:f>
              <xm:sqref>H1579</xm:sqref>
            </x14:sparkline>
            <x14:sparkline>
              <xm:f>'MovingAvg Profiles Tahmin'!J1580:J1580</xm:f>
              <xm:sqref>H1580</xm:sqref>
            </x14:sparkline>
            <x14:sparkline>
              <xm:f>'MovingAvg Profiles Tahmin'!J1581:J1581</xm:f>
              <xm:sqref>H1581</xm:sqref>
            </x14:sparkline>
            <x14:sparkline>
              <xm:f>'MovingAvg Profiles Tahmin'!J1582:J1582</xm:f>
              <xm:sqref>H1582</xm:sqref>
            </x14:sparkline>
            <x14:sparkline>
              <xm:f>'MovingAvg Profiles Tahmin'!J1583:J1583</xm:f>
              <xm:sqref>H1583</xm:sqref>
            </x14:sparkline>
            <x14:sparkline>
              <xm:f>'MovingAvg Profiles Tahmin'!J1584:J1584</xm:f>
              <xm:sqref>H1584</xm:sqref>
            </x14:sparkline>
            <x14:sparkline>
              <xm:f>'MovingAvg Profiles Tahmin'!J1585:J1585</xm:f>
              <xm:sqref>H1585</xm:sqref>
            </x14:sparkline>
            <x14:sparkline>
              <xm:f>'MovingAvg Profiles Tahmin'!J1586:J1586</xm:f>
              <xm:sqref>H1586</xm:sqref>
            </x14:sparkline>
            <x14:sparkline>
              <xm:f>'MovingAvg Profiles Tahmin'!J1587:J1587</xm:f>
              <xm:sqref>H1587</xm:sqref>
            </x14:sparkline>
            <x14:sparkline>
              <xm:f>'MovingAvg Profiles Tahmin'!J1588:J1588</xm:f>
              <xm:sqref>H1588</xm:sqref>
            </x14:sparkline>
            <x14:sparkline>
              <xm:f>'MovingAvg Profiles Tahmin'!J1589:J1589</xm:f>
              <xm:sqref>H1589</xm:sqref>
            </x14:sparkline>
            <x14:sparkline>
              <xm:f>'MovingAvg Profiles Tahmin'!J1590:J1590</xm:f>
              <xm:sqref>H1590</xm:sqref>
            </x14:sparkline>
            <x14:sparkline>
              <xm:f>'MovingAvg Profiles Tahmin'!J1591:J1591</xm:f>
              <xm:sqref>H1591</xm:sqref>
            </x14:sparkline>
            <x14:sparkline>
              <xm:f>'MovingAvg Profiles Tahmin'!J1592:J1592</xm:f>
              <xm:sqref>H1592</xm:sqref>
            </x14:sparkline>
            <x14:sparkline>
              <xm:f>'MovingAvg Profiles Tahmin'!J1593:J1593</xm:f>
              <xm:sqref>H1593</xm:sqref>
            </x14:sparkline>
            <x14:sparkline>
              <xm:f>'MovingAvg Profiles Tahmin'!J1594:J1594</xm:f>
              <xm:sqref>H1594</xm:sqref>
            </x14:sparkline>
            <x14:sparkline>
              <xm:f>'MovingAvg Profiles Tahmin'!J1595:J1595</xm:f>
              <xm:sqref>H1595</xm:sqref>
            </x14:sparkline>
            <x14:sparkline>
              <xm:f>'MovingAvg Profiles Tahmin'!J1596:J1596</xm:f>
              <xm:sqref>H1596</xm:sqref>
            </x14:sparkline>
            <x14:sparkline>
              <xm:f>'MovingAvg Profiles Tahmin'!J1597:J1597</xm:f>
              <xm:sqref>H1597</xm:sqref>
            </x14:sparkline>
            <x14:sparkline>
              <xm:f>'MovingAvg Profiles Tahmin'!J1598:J1598</xm:f>
              <xm:sqref>H1598</xm:sqref>
            </x14:sparkline>
            <x14:sparkline>
              <xm:f>'MovingAvg Profiles Tahmin'!J1599:J1599</xm:f>
              <xm:sqref>H1599</xm:sqref>
            </x14:sparkline>
            <x14:sparkline>
              <xm:f>'MovingAvg Profiles Tahmin'!J1600:J1600</xm:f>
              <xm:sqref>H1600</xm:sqref>
            </x14:sparkline>
            <x14:sparkline>
              <xm:f>'MovingAvg Profiles Tahmin'!J1601:J1601</xm:f>
              <xm:sqref>H1601</xm:sqref>
            </x14:sparkline>
            <x14:sparkline>
              <xm:f>'MovingAvg Profiles Tahmin'!J1602:J1602</xm:f>
              <xm:sqref>H1602</xm:sqref>
            </x14:sparkline>
            <x14:sparkline>
              <xm:f>'MovingAvg Profiles Tahmin'!J1603:J1603</xm:f>
              <xm:sqref>H1603</xm:sqref>
            </x14:sparkline>
            <x14:sparkline>
              <xm:f>'MovingAvg Profiles Tahmin'!J1604:J1604</xm:f>
              <xm:sqref>H1604</xm:sqref>
            </x14:sparkline>
            <x14:sparkline>
              <xm:f>'MovingAvg Profiles Tahmin'!J1605:J1605</xm:f>
              <xm:sqref>H1605</xm:sqref>
            </x14:sparkline>
            <x14:sparkline>
              <xm:f>'MovingAvg Profiles Tahmin'!J1606:J1606</xm:f>
              <xm:sqref>H1606</xm:sqref>
            </x14:sparkline>
            <x14:sparkline>
              <xm:f>'MovingAvg Profiles Tahmin'!J1607:J1607</xm:f>
              <xm:sqref>H1607</xm:sqref>
            </x14:sparkline>
            <x14:sparkline>
              <xm:f>'MovingAvg Profiles Tahmin'!J1608:J1608</xm:f>
              <xm:sqref>H1608</xm:sqref>
            </x14:sparkline>
            <x14:sparkline>
              <xm:f>'MovingAvg Profiles Tahmin'!J1609:J1609</xm:f>
              <xm:sqref>H1609</xm:sqref>
            </x14:sparkline>
            <x14:sparkline>
              <xm:f>'MovingAvg Profiles Tahmin'!J1610:J1610</xm:f>
              <xm:sqref>H1610</xm:sqref>
            </x14:sparkline>
            <x14:sparkline>
              <xm:f>'MovingAvg Profiles Tahmin'!J1611:J1611</xm:f>
              <xm:sqref>H1611</xm:sqref>
            </x14:sparkline>
            <x14:sparkline>
              <xm:f>'MovingAvg Profiles Tahmin'!J1612:J1612</xm:f>
              <xm:sqref>H1612</xm:sqref>
            </x14:sparkline>
            <x14:sparkline>
              <xm:f>'MovingAvg Profiles Tahmin'!J1613:J1613</xm:f>
              <xm:sqref>H1613</xm:sqref>
            </x14:sparkline>
            <x14:sparkline>
              <xm:f>'MovingAvg Profiles Tahmin'!J1614:J1614</xm:f>
              <xm:sqref>H1614</xm:sqref>
            </x14:sparkline>
            <x14:sparkline>
              <xm:f>'MovingAvg Profiles Tahmin'!J1615:J1615</xm:f>
              <xm:sqref>H1615</xm:sqref>
            </x14:sparkline>
            <x14:sparkline>
              <xm:f>'MovingAvg Profiles Tahmin'!J1616:J1616</xm:f>
              <xm:sqref>H1616</xm:sqref>
            </x14:sparkline>
            <x14:sparkline>
              <xm:f>'MovingAvg Profiles Tahmin'!J1617:J1617</xm:f>
              <xm:sqref>H1617</xm:sqref>
            </x14:sparkline>
            <x14:sparkline>
              <xm:f>'MovingAvg Profiles Tahmin'!J1618:J1618</xm:f>
              <xm:sqref>H1618</xm:sqref>
            </x14:sparkline>
            <x14:sparkline>
              <xm:f>'MovingAvg Profiles Tahmin'!J1619:J1619</xm:f>
              <xm:sqref>H1619</xm:sqref>
            </x14:sparkline>
            <x14:sparkline>
              <xm:f>'MovingAvg Profiles Tahmin'!J1620:J1620</xm:f>
              <xm:sqref>H1620</xm:sqref>
            </x14:sparkline>
            <x14:sparkline>
              <xm:f>'MovingAvg Profiles Tahmin'!J1621:J1621</xm:f>
              <xm:sqref>H1621</xm:sqref>
            </x14:sparkline>
            <x14:sparkline>
              <xm:f>'MovingAvg Profiles Tahmin'!J1622:J1622</xm:f>
              <xm:sqref>H1622</xm:sqref>
            </x14:sparkline>
            <x14:sparkline>
              <xm:f>'MovingAvg Profiles Tahmin'!J1623:J1623</xm:f>
              <xm:sqref>H1623</xm:sqref>
            </x14:sparkline>
            <x14:sparkline>
              <xm:f>'MovingAvg Profiles Tahmin'!J1624:J1624</xm:f>
              <xm:sqref>H1624</xm:sqref>
            </x14:sparkline>
            <x14:sparkline>
              <xm:f>'MovingAvg Profiles Tahmin'!J1625:J1625</xm:f>
              <xm:sqref>H1625</xm:sqref>
            </x14:sparkline>
            <x14:sparkline>
              <xm:f>'MovingAvg Profiles Tahmin'!J1626:J1626</xm:f>
              <xm:sqref>H1626</xm:sqref>
            </x14:sparkline>
            <x14:sparkline>
              <xm:f>'MovingAvg Profiles Tahmin'!J1627:J1627</xm:f>
              <xm:sqref>H1627</xm:sqref>
            </x14:sparkline>
            <x14:sparkline>
              <xm:f>'MovingAvg Profiles Tahmin'!J1628:J1628</xm:f>
              <xm:sqref>H1628</xm:sqref>
            </x14:sparkline>
            <x14:sparkline>
              <xm:f>'MovingAvg Profiles Tahmin'!J1629:J1629</xm:f>
              <xm:sqref>H1629</xm:sqref>
            </x14:sparkline>
            <x14:sparkline>
              <xm:f>'MovingAvg Profiles Tahmin'!J1630:J1630</xm:f>
              <xm:sqref>H1630</xm:sqref>
            </x14:sparkline>
            <x14:sparkline>
              <xm:f>'MovingAvg Profiles Tahmin'!J1631:J1631</xm:f>
              <xm:sqref>H1631</xm:sqref>
            </x14:sparkline>
            <x14:sparkline>
              <xm:f>'MovingAvg Profiles Tahmin'!J1632:J1632</xm:f>
              <xm:sqref>H1632</xm:sqref>
            </x14:sparkline>
            <x14:sparkline>
              <xm:f>'MovingAvg Profiles Tahmin'!J1633:J1633</xm:f>
              <xm:sqref>H1633</xm:sqref>
            </x14:sparkline>
            <x14:sparkline>
              <xm:f>'MovingAvg Profiles Tahmin'!J1634:J1634</xm:f>
              <xm:sqref>H1634</xm:sqref>
            </x14:sparkline>
            <x14:sparkline>
              <xm:f>'MovingAvg Profiles Tahmin'!J1635:J1635</xm:f>
              <xm:sqref>H1635</xm:sqref>
            </x14:sparkline>
            <x14:sparkline>
              <xm:f>'MovingAvg Profiles Tahmin'!J1636:J1636</xm:f>
              <xm:sqref>H1636</xm:sqref>
            </x14:sparkline>
            <x14:sparkline>
              <xm:f>'MovingAvg Profiles Tahmin'!J1637:J1637</xm:f>
              <xm:sqref>H1637</xm:sqref>
            </x14:sparkline>
            <x14:sparkline>
              <xm:f>'MovingAvg Profiles Tahmin'!J1638:J1638</xm:f>
              <xm:sqref>H1638</xm:sqref>
            </x14:sparkline>
            <x14:sparkline>
              <xm:f>'MovingAvg Profiles Tahmin'!J1639:J1639</xm:f>
              <xm:sqref>H1639</xm:sqref>
            </x14:sparkline>
            <x14:sparkline>
              <xm:f>'MovingAvg Profiles Tahmin'!J1640:J1640</xm:f>
              <xm:sqref>H1640</xm:sqref>
            </x14:sparkline>
            <x14:sparkline>
              <xm:f>'MovingAvg Profiles Tahmin'!J1641:J1641</xm:f>
              <xm:sqref>H1641</xm:sqref>
            </x14:sparkline>
            <x14:sparkline>
              <xm:f>'MovingAvg Profiles Tahmin'!J1642:J1642</xm:f>
              <xm:sqref>H1642</xm:sqref>
            </x14:sparkline>
            <x14:sparkline>
              <xm:f>'MovingAvg Profiles Tahmin'!J1643:J1643</xm:f>
              <xm:sqref>H1643</xm:sqref>
            </x14:sparkline>
            <x14:sparkline>
              <xm:f>'MovingAvg Profiles Tahmin'!J1644:J1644</xm:f>
              <xm:sqref>H1644</xm:sqref>
            </x14:sparkline>
            <x14:sparkline>
              <xm:f>'MovingAvg Profiles Tahmin'!J1645:J1645</xm:f>
              <xm:sqref>H1645</xm:sqref>
            </x14:sparkline>
            <x14:sparkline>
              <xm:f>'MovingAvg Profiles Tahmin'!J1646:J1646</xm:f>
              <xm:sqref>H1646</xm:sqref>
            </x14:sparkline>
            <x14:sparkline>
              <xm:f>'MovingAvg Profiles Tahmin'!J1647:J1647</xm:f>
              <xm:sqref>H1647</xm:sqref>
            </x14:sparkline>
            <x14:sparkline>
              <xm:f>'MovingAvg Profiles Tahmin'!J1648:J1648</xm:f>
              <xm:sqref>H1648</xm:sqref>
            </x14:sparkline>
            <x14:sparkline>
              <xm:f>'MovingAvg Profiles Tahmin'!J1649:J1649</xm:f>
              <xm:sqref>H1649</xm:sqref>
            </x14:sparkline>
            <x14:sparkline>
              <xm:f>'MovingAvg Profiles Tahmin'!J1650:J1650</xm:f>
              <xm:sqref>H1650</xm:sqref>
            </x14:sparkline>
            <x14:sparkline>
              <xm:f>'MovingAvg Profiles Tahmin'!J1651:J1651</xm:f>
              <xm:sqref>H1651</xm:sqref>
            </x14:sparkline>
            <x14:sparkline>
              <xm:f>'MovingAvg Profiles Tahmin'!J1652:J1652</xm:f>
              <xm:sqref>H1652</xm:sqref>
            </x14:sparkline>
            <x14:sparkline>
              <xm:f>'MovingAvg Profiles Tahmin'!J1653:J1653</xm:f>
              <xm:sqref>H1653</xm:sqref>
            </x14:sparkline>
            <x14:sparkline>
              <xm:f>'MovingAvg Profiles Tahmin'!J1654:J1654</xm:f>
              <xm:sqref>H1654</xm:sqref>
            </x14:sparkline>
            <x14:sparkline>
              <xm:f>'MovingAvg Profiles Tahmin'!J1655:J1655</xm:f>
              <xm:sqref>H1655</xm:sqref>
            </x14:sparkline>
            <x14:sparkline>
              <xm:f>'MovingAvg Profiles Tahmin'!J1656:J1656</xm:f>
              <xm:sqref>H1656</xm:sqref>
            </x14:sparkline>
            <x14:sparkline>
              <xm:f>'MovingAvg Profiles Tahmin'!J1657:J1657</xm:f>
              <xm:sqref>H1657</xm:sqref>
            </x14:sparkline>
            <x14:sparkline>
              <xm:f>'MovingAvg Profiles Tahmin'!J1658:J1658</xm:f>
              <xm:sqref>H1658</xm:sqref>
            </x14:sparkline>
            <x14:sparkline>
              <xm:f>'MovingAvg Profiles Tahmin'!J1659:J1659</xm:f>
              <xm:sqref>H1659</xm:sqref>
            </x14:sparkline>
            <x14:sparkline>
              <xm:f>'MovingAvg Profiles Tahmin'!J1660:J1660</xm:f>
              <xm:sqref>H1660</xm:sqref>
            </x14:sparkline>
            <x14:sparkline>
              <xm:f>'MovingAvg Profiles Tahmin'!J1661:J1661</xm:f>
              <xm:sqref>H1661</xm:sqref>
            </x14:sparkline>
            <x14:sparkline>
              <xm:f>'MovingAvg Profiles Tahmin'!J1662:J1662</xm:f>
              <xm:sqref>H1662</xm:sqref>
            </x14:sparkline>
            <x14:sparkline>
              <xm:f>'MovingAvg Profiles Tahmin'!J1663:J1663</xm:f>
              <xm:sqref>H1663</xm:sqref>
            </x14:sparkline>
            <x14:sparkline>
              <xm:f>'MovingAvg Profiles Tahmin'!J1664:J1664</xm:f>
              <xm:sqref>H1664</xm:sqref>
            </x14:sparkline>
            <x14:sparkline>
              <xm:f>'MovingAvg Profiles Tahmin'!J1665:J1665</xm:f>
              <xm:sqref>H1665</xm:sqref>
            </x14:sparkline>
            <x14:sparkline>
              <xm:f>'MovingAvg Profiles Tahmin'!J1666:J1666</xm:f>
              <xm:sqref>H1666</xm:sqref>
            </x14:sparkline>
            <x14:sparkline>
              <xm:f>'MovingAvg Profiles Tahmin'!J1667:J1667</xm:f>
              <xm:sqref>H1667</xm:sqref>
            </x14:sparkline>
            <x14:sparkline>
              <xm:f>'MovingAvg Profiles Tahmin'!J1668:J1668</xm:f>
              <xm:sqref>H1668</xm:sqref>
            </x14:sparkline>
            <x14:sparkline>
              <xm:f>'MovingAvg Profiles Tahmin'!J1669:J1669</xm:f>
              <xm:sqref>H1669</xm:sqref>
            </x14:sparkline>
            <x14:sparkline>
              <xm:f>'MovingAvg Profiles Tahmin'!J1670:J1670</xm:f>
              <xm:sqref>H1670</xm:sqref>
            </x14:sparkline>
            <x14:sparkline>
              <xm:f>'MovingAvg Profiles Tahmin'!J1671:J1671</xm:f>
              <xm:sqref>H1671</xm:sqref>
            </x14:sparkline>
            <x14:sparkline>
              <xm:f>'MovingAvg Profiles Tahmin'!J1672:J1672</xm:f>
              <xm:sqref>H1672</xm:sqref>
            </x14:sparkline>
            <x14:sparkline>
              <xm:f>'MovingAvg Profiles Tahmin'!J1673:J1673</xm:f>
              <xm:sqref>H1673</xm:sqref>
            </x14:sparkline>
            <x14:sparkline>
              <xm:f>'MovingAvg Profiles Tahmin'!J1674:J1674</xm:f>
              <xm:sqref>H1674</xm:sqref>
            </x14:sparkline>
            <x14:sparkline>
              <xm:f>'MovingAvg Profiles Tahmin'!J1675:J1675</xm:f>
              <xm:sqref>H1675</xm:sqref>
            </x14:sparkline>
            <x14:sparkline>
              <xm:f>'MovingAvg Profiles Tahmin'!J1676:J1676</xm:f>
              <xm:sqref>H1676</xm:sqref>
            </x14:sparkline>
            <x14:sparkline>
              <xm:f>'MovingAvg Profiles Tahmin'!J1677:J1677</xm:f>
              <xm:sqref>H1677</xm:sqref>
            </x14:sparkline>
            <x14:sparkline>
              <xm:f>'MovingAvg Profiles Tahmin'!J1678:J1678</xm:f>
              <xm:sqref>H1678</xm:sqref>
            </x14:sparkline>
            <x14:sparkline>
              <xm:f>'MovingAvg Profiles Tahmin'!J1679:J1679</xm:f>
              <xm:sqref>H1679</xm:sqref>
            </x14:sparkline>
            <x14:sparkline>
              <xm:f>'MovingAvg Profiles Tahmin'!J1680:J1680</xm:f>
              <xm:sqref>H1680</xm:sqref>
            </x14:sparkline>
            <x14:sparkline>
              <xm:f>'MovingAvg Profiles Tahmin'!J1681:J1681</xm:f>
              <xm:sqref>H1681</xm:sqref>
            </x14:sparkline>
            <x14:sparkline>
              <xm:f>'MovingAvg Profiles Tahmin'!J1682:J1682</xm:f>
              <xm:sqref>H1682</xm:sqref>
            </x14:sparkline>
            <x14:sparkline>
              <xm:f>'MovingAvg Profiles Tahmin'!J1683:J1683</xm:f>
              <xm:sqref>H1683</xm:sqref>
            </x14:sparkline>
            <x14:sparkline>
              <xm:f>'MovingAvg Profiles Tahmin'!J1684:J1684</xm:f>
              <xm:sqref>H1684</xm:sqref>
            </x14:sparkline>
            <x14:sparkline>
              <xm:f>'MovingAvg Profiles Tahmin'!J1685:J1685</xm:f>
              <xm:sqref>H1685</xm:sqref>
            </x14:sparkline>
            <x14:sparkline>
              <xm:f>'MovingAvg Profiles Tahmin'!J1686:J1686</xm:f>
              <xm:sqref>H1686</xm:sqref>
            </x14:sparkline>
            <x14:sparkline>
              <xm:f>'MovingAvg Profiles Tahmin'!J1687:J1687</xm:f>
              <xm:sqref>H1687</xm:sqref>
            </x14:sparkline>
            <x14:sparkline>
              <xm:f>'MovingAvg Profiles Tahmin'!J1688:J1688</xm:f>
              <xm:sqref>H1688</xm:sqref>
            </x14:sparkline>
            <x14:sparkline>
              <xm:f>'MovingAvg Profiles Tahmin'!J1689:J1689</xm:f>
              <xm:sqref>H1689</xm:sqref>
            </x14:sparkline>
            <x14:sparkline>
              <xm:f>'MovingAvg Profiles Tahmin'!J1690:J1690</xm:f>
              <xm:sqref>H1690</xm:sqref>
            </x14:sparkline>
            <x14:sparkline>
              <xm:f>'MovingAvg Profiles Tahmin'!J1691:J1691</xm:f>
              <xm:sqref>H1691</xm:sqref>
            </x14:sparkline>
            <x14:sparkline>
              <xm:f>'MovingAvg Profiles Tahmin'!J1692:J1692</xm:f>
              <xm:sqref>H1692</xm:sqref>
            </x14:sparkline>
            <x14:sparkline>
              <xm:f>'MovingAvg Profiles Tahmin'!J1693:J1693</xm:f>
              <xm:sqref>H1693</xm:sqref>
            </x14:sparkline>
            <x14:sparkline>
              <xm:f>'MovingAvg Profiles Tahmin'!J1694:J1694</xm:f>
              <xm:sqref>H1694</xm:sqref>
            </x14:sparkline>
            <x14:sparkline>
              <xm:f>'MovingAvg Profiles Tahmin'!J1695:J1695</xm:f>
              <xm:sqref>H1695</xm:sqref>
            </x14:sparkline>
            <x14:sparkline>
              <xm:f>'MovingAvg Profiles Tahmin'!J1696:J1696</xm:f>
              <xm:sqref>H1696</xm:sqref>
            </x14:sparkline>
            <x14:sparkline>
              <xm:f>'MovingAvg Profiles Tahmin'!J1697:J1697</xm:f>
              <xm:sqref>H1697</xm:sqref>
            </x14:sparkline>
            <x14:sparkline>
              <xm:f>'MovingAvg Profiles Tahmin'!J1698:J1698</xm:f>
              <xm:sqref>H1698</xm:sqref>
            </x14:sparkline>
            <x14:sparkline>
              <xm:f>'MovingAvg Profiles Tahmin'!J1699:J1699</xm:f>
              <xm:sqref>H1699</xm:sqref>
            </x14:sparkline>
            <x14:sparkline>
              <xm:f>'MovingAvg Profiles Tahmin'!J1700:J1700</xm:f>
              <xm:sqref>H1700</xm:sqref>
            </x14:sparkline>
            <x14:sparkline>
              <xm:f>'MovingAvg Profiles Tahmin'!J1701:J1701</xm:f>
              <xm:sqref>H1701</xm:sqref>
            </x14:sparkline>
            <x14:sparkline>
              <xm:f>'MovingAvg Profiles Tahmin'!J1702:J1702</xm:f>
              <xm:sqref>H1702</xm:sqref>
            </x14:sparkline>
            <x14:sparkline>
              <xm:f>'MovingAvg Profiles Tahmin'!J1703:J1703</xm:f>
              <xm:sqref>H1703</xm:sqref>
            </x14:sparkline>
            <x14:sparkline>
              <xm:f>'MovingAvg Profiles Tahmin'!J1704:J1704</xm:f>
              <xm:sqref>H1704</xm:sqref>
            </x14:sparkline>
            <x14:sparkline>
              <xm:f>'MovingAvg Profiles Tahmin'!J1705:J1705</xm:f>
              <xm:sqref>H1705</xm:sqref>
            </x14:sparkline>
            <x14:sparkline>
              <xm:f>'MovingAvg Profiles Tahmin'!J1706:J1706</xm:f>
              <xm:sqref>H1706</xm:sqref>
            </x14:sparkline>
            <x14:sparkline>
              <xm:f>'MovingAvg Profiles Tahmin'!J1707:J1707</xm:f>
              <xm:sqref>H1707</xm:sqref>
            </x14:sparkline>
            <x14:sparkline>
              <xm:f>'MovingAvg Profiles Tahmin'!J1708:J1708</xm:f>
              <xm:sqref>H1708</xm:sqref>
            </x14:sparkline>
            <x14:sparkline>
              <xm:f>'MovingAvg Profiles Tahmin'!J1709:J1709</xm:f>
              <xm:sqref>H1709</xm:sqref>
            </x14:sparkline>
            <x14:sparkline>
              <xm:f>'MovingAvg Profiles Tahmin'!J1710:J1710</xm:f>
              <xm:sqref>H1710</xm:sqref>
            </x14:sparkline>
            <x14:sparkline>
              <xm:f>'MovingAvg Profiles Tahmin'!J1711:J1711</xm:f>
              <xm:sqref>H1711</xm:sqref>
            </x14:sparkline>
            <x14:sparkline>
              <xm:f>'MovingAvg Profiles Tahmin'!J1712:J1712</xm:f>
              <xm:sqref>H1712</xm:sqref>
            </x14:sparkline>
            <x14:sparkline>
              <xm:f>'MovingAvg Profiles Tahmin'!J1713:J1713</xm:f>
              <xm:sqref>H1713</xm:sqref>
            </x14:sparkline>
            <x14:sparkline>
              <xm:f>'MovingAvg Profiles Tahmin'!J1714:J1714</xm:f>
              <xm:sqref>H1714</xm:sqref>
            </x14:sparkline>
            <x14:sparkline>
              <xm:f>'MovingAvg Profiles Tahmin'!J1715:J1715</xm:f>
              <xm:sqref>H1715</xm:sqref>
            </x14:sparkline>
            <x14:sparkline>
              <xm:f>'MovingAvg Profiles Tahmin'!J1716:J1716</xm:f>
              <xm:sqref>H1716</xm:sqref>
            </x14:sparkline>
            <x14:sparkline>
              <xm:f>'MovingAvg Profiles Tahmin'!J1717:J1717</xm:f>
              <xm:sqref>H1717</xm:sqref>
            </x14:sparkline>
            <x14:sparkline>
              <xm:f>'MovingAvg Profiles Tahmin'!J1718:J1718</xm:f>
              <xm:sqref>H1718</xm:sqref>
            </x14:sparkline>
            <x14:sparkline>
              <xm:f>'MovingAvg Profiles Tahmin'!J1719:J1719</xm:f>
              <xm:sqref>H1719</xm:sqref>
            </x14:sparkline>
            <x14:sparkline>
              <xm:f>'MovingAvg Profiles Tahmin'!J1720:J1720</xm:f>
              <xm:sqref>H1720</xm:sqref>
            </x14:sparkline>
            <x14:sparkline>
              <xm:f>'MovingAvg Profiles Tahmin'!J1721:J1721</xm:f>
              <xm:sqref>H1721</xm:sqref>
            </x14:sparkline>
            <x14:sparkline>
              <xm:f>'MovingAvg Profiles Tahmin'!J1722:J1722</xm:f>
              <xm:sqref>H1722</xm:sqref>
            </x14:sparkline>
            <x14:sparkline>
              <xm:f>'MovingAvg Profiles Tahmin'!J1723:J1723</xm:f>
              <xm:sqref>H1723</xm:sqref>
            </x14:sparkline>
            <x14:sparkline>
              <xm:f>'MovingAvg Profiles Tahmin'!J1724:J1724</xm:f>
              <xm:sqref>H1724</xm:sqref>
            </x14:sparkline>
            <x14:sparkline>
              <xm:f>'MovingAvg Profiles Tahmin'!J1725:J1725</xm:f>
              <xm:sqref>H1725</xm:sqref>
            </x14:sparkline>
            <x14:sparkline>
              <xm:f>'MovingAvg Profiles Tahmin'!J1726:J1726</xm:f>
              <xm:sqref>H1726</xm:sqref>
            </x14:sparkline>
            <x14:sparkline>
              <xm:f>'MovingAvg Profiles Tahmin'!J1727:J1727</xm:f>
              <xm:sqref>H1727</xm:sqref>
            </x14:sparkline>
            <x14:sparkline>
              <xm:f>'MovingAvg Profiles Tahmin'!J1728:J1728</xm:f>
              <xm:sqref>H1728</xm:sqref>
            </x14:sparkline>
            <x14:sparkline>
              <xm:f>'MovingAvg Profiles Tahmin'!J1729:J1729</xm:f>
              <xm:sqref>H1729</xm:sqref>
            </x14:sparkline>
            <x14:sparkline>
              <xm:f>'MovingAvg Profiles Tahmin'!J1730:J1730</xm:f>
              <xm:sqref>H1730</xm:sqref>
            </x14:sparkline>
            <x14:sparkline>
              <xm:f>'MovingAvg Profiles Tahmin'!J1731:J1731</xm:f>
              <xm:sqref>H1731</xm:sqref>
            </x14:sparkline>
            <x14:sparkline>
              <xm:f>'MovingAvg Profiles Tahmin'!J1732:J1732</xm:f>
              <xm:sqref>H1732</xm:sqref>
            </x14:sparkline>
            <x14:sparkline>
              <xm:f>'MovingAvg Profiles Tahmin'!J1733:J1733</xm:f>
              <xm:sqref>H1733</xm:sqref>
            </x14:sparkline>
            <x14:sparkline>
              <xm:f>'MovingAvg Profiles Tahmin'!J1734:J1734</xm:f>
              <xm:sqref>H1734</xm:sqref>
            </x14:sparkline>
            <x14:sparkline>
              <xm:f>'MovingAvg Profiles Tahmin'!J1735:J1735</xm:f>
              <xm:sqref>H1735</xm:sqref>
            </x14:sparkline>
            <x14:sparkline>
              <xm:f>'MovingAvg Profiles Tahmin'!J1736:J1736</xm:f>
              <xm:sqref>H1736</xm:sqref>
            </x14:sparkline>
            <x14:sparkline>
              <xm:f>'MovingAvg Profiles Tahmin'!J1737:J1737</xm:f>
              <xm:sqref>H1737</xm:sqref>
            </x14:sparkline>
            <x14:sparkline>
              <xm:f>'MovingAvg Profiles Tahmin'!J1738:J1738</xm:f>
              <xm:sqref>H1738</xm:sqref>
            </x14:sparkline>
            <x14:sparkline>
              <xm:f>'MovingAvg Profiles Tahmin'!J1739:J1739</xm:f>
              <xm:sqref>H1739</xm:sqref>
            </x14:sparkline>
            <x14:sparkline>
              <xm:f>'MovingAvg Profiles Tahmin'!J1740:J1740</xm:f>
              <xm:sqref>H1740</xm:sqref>
            </x14:sparkline>
            <x14:sparkline>
              <xm:f>'MovingAvg Profiles Tahmin'!J1741:J1741</xm:f>
              <xm:sqref>H1741</xm:sqref>
            </x14:sparkline>
            <x14:sparkline>
              <xm:f>'MovingAvg Profiles Tahmin'!J1742:J1742</xm:f>
              <xm:sqref>H1742</xm:sqref>
            </x14:sparkline>
            <x14:sparkline>
              <xm:f>'MovingAvg Profiles Tahmin'!J1743:J1743</xm:f>
              <xm:sqref>H1743</xm:sqref>
            </x14:sparkline>
            <x14:sparkline>
              <xm:f>'MovingAvg Profiles Tahmin'!J1744:J1744</xm:f>
              <xm:sqref>H1744</xm:sqref>
            </x14:sparkline>
            <x14:sparkline>
              <xm:f>'MovingAvg Profiles Tahmin'!J1745:J1745</xm:f>
              <xm:sqref>H1745</xm:sqref>
            </x14:sparkline>
            <x14:sparkline>
              <xm:f>'MovingAvg Profiles Tahmin'!J1746:J1746</xm:f>
              <xm:sqref>H1746</xm:sqref>
            </x14:sparkline>
            <x14:sparkline>
              <xm:f>'MovingAvg Profiles Tahmin'!J1747:J1747</xm:f>
              <xm:sqref>H1747</xm:sqref>
            </x14:sparkline>
            <x14:sparkline>
              <xm:f>'MovingAvg Profiles Tahmin'!J1748:J1748</xm:f>
              <xm:sqref>H1748</xm:sqref>
            </x14:sparkline>
            <x14:sparkline>
              <xm:f>'MovingAvg Profiles Tahmin'!J1749:J1749</xm:f>
              <xm:sqref>H1749</xm:sqref>
            </x14:sparkline>
            <x14:sparkline>
              <xm:f>'MovingAvg Profiles Tahmin'!J1750:J1750</xm:f>
              <xm:sqref>H1750</xm:sqref>
            </x14:sparkline>
            <x14:sparkline>
              <xm:f>'MovingAvg Profiles Tahmin'!J1751:J1751</xm:f>
              <xm:sqref>H1751</xm:sqref>
            </x14:sparkline>
            <x14:sparkline>
              <xm:f>'MovingAvg Profiles Tahmin'!J1752:J1752</xm:f>
              <xm:sqref>H1752</xm:sqref>
            </x14:sparkline>
            <x14:sparkline>
              <xm:f>'MovingAvg Profiles Tahmin'!J1753:J1753</xm:f>
              <xm:sqref>H1753</xm:sqref>
            </x14:sparkline>
            <x14:sparkline>
              <xm:f>'MovingAvg Profiles Tahmin'!J1754:J1754</xm:f>
              <xm:sqref>H1754</xm:sqref>
            </x14:sparkline>
            <x14:sparkline>
              <xm:f>'MovingAvg Profiles Tahmin'!J1755:J1755</xm:f>
              <xm:sqref>H1755</xm:sqref>
            </x14:sparkline>
            <x14:sparkline>
              <xm:f>'MovingAvg Profiles Tahmin'!J1756:J1756</xm:f>
              <xm:sqref>H1756</xm:sqref>
            </x14:sparkline>
            <x14:sparkline>
              <xm:f>'MovingAvg Profiles Tahmin'!J1757:J1757</xm:f>
              <xm:sqref>H1757</xm:sqref>
            </x14:sparkline>
            <x14:sparkline>
              <xm:f>'MovingAvg Profiles Tahmin'!J1758:J1758</xm:f>
              <xm:sqref>H1758</xm:sqref>
            </x14:sparkline>
            <x14:sparkline>
              <xm:f>'MovingAvg Profiles Tahmin'!J1759:J1759</xm:f>
              <xm:sqref>H1759</xm:sqref>
            </x14:sparkline>
            <x14:sparkline>
              <xm:f>'MovingAvg Profiles Tahmin'!J1760:J1760</xm:f>
              <xm:sqref>H1760</xm:sqref>
            </x14:sparkline>
            <x14:sparkline>
              <xm:f>'MovingAvg Profiles Tahmin'!J1761:J1761</xm:f>
              <xm:sqref>H1761</xm:sqref>
            </x14:sparkline>
            <x14:sparkline>
              <xm:f>'MovingAvg Profiles Tahmin'!J1762:J1762</xm:f>
              <xm:sqref>H1762</xm:sqref>
            </x14:sparkline>
            <x14:sparkline>
              <xm:f>'MovingAvg Profiles Tahmin'!J1763:J1763</xm:f>
              <xm:sqref>H1763</xm:sqref>
            </x14:sparkline>
            <x14:sparkline>
              <xm:f>'MovingAvg Profiles Tahmin'!J1764:J1764</xm:f>
              <xm:sqref>H1764</xm:sqref>
            </x14:sparkline>
            <x14:sparkline>
              <xm:f>'MovingAvg Profiles Tahmin'!J1765:J1765</xm:f>
              <xm:sqref>H1765</xm:sqref>
            </x14:sparkline>
            <x14:sparkline>
              <xm:f>'MovingAvg Profiles Tahmin'!J1766:J1766</xm:f>
              <xm:sqref>H1766</xm:sqref>
            </x14:sparkline>
            <x14:sparkline>
              <xm:f>'MovingAvg Profiles Tahmin'!J1767:J1767</xm:f>
              <xm:sqref>H1767</xm:sqref>
            </x14:sparkline>
            <x14:sparkline>
              <xm:f>'MovingAvg Profiles Tahmin'!J1768:J1768</xm:f>
              <xm:sqref>H1768</xm:sqref>
            </x14:sparkline>
            <x14:sparkline>
              <xm:f>'MovingAvg Profiles Tahmin'!J1769:J1769</xm:f>
              <xm:sqref>H1769</xm:sqref>
            </x14:sparkline>
            <x14:sparkline>
              <xm:f>'MovingAvg Profiles Tahmin'!J1770:J1770</xm:f>
              <xm:sqref>H1770</xm:sqref>
            </x14:sparkline>
            <x14:sparkline>
              <xm:f>'MovingAvg Profiles Tahmin'!J1771:J1771</xm:f>
              <xm:sqref>H1771</xm:sqref>
            </x14:sparkline>
            <x14:sparkline>
              <xm:f>'MovingAvg Profiles Tahmin'!J1772:J1772</xm:f>
              <xm:sqref>H1772</xm:sqref>
            </x14:sparkline>
            <x14:sparkline>
              <xm:f>'MovingAvg Profiles Tahmin'!J1773:J1773</xm:f>
              <xm:sqref>H1773</xm:sqref>
            </x14:sparkline>
            <x14:sparkline>
              <xm:f>'MovingAvg Profiles Tahmin'!J1774:J1774</xm:f>
              <xm:sqref>H1774</xm:sqref>
            </x14:sparkline>
            <x14:sparkline>
              <xm:f>'MovingAvg Profiles Tahmin'!J1775:J1775</xm:f>
              <xm:sqref>H1775</xm:sqref>
            </x14:sparkline>
            <x14:sparkline>
              <xm:f>'MovingAvg Profiles Tahmin'!J1776:J1776</xm:f>
              <xm:sqref>H1776</xm:sqref>
            </x14:sparkline>
            <x14:sparkline>
              <xm:f>'MovingAvg Profiles Tahmin'!J1777:J1777</xm:f>
              <xm:sqref>H1777</xm:sqref>
            </x14:sparkline>
            <x14:sparkline>
              <xm:f>'MovingAvg Profiles Tahmin'!J1778:J1778</xm:f>
              <xm:sqref>H1778</xm:sqref>
            </x14:sparkline>
            <x14:sparkline>
              <xm:f>'MovingAvg Profiles Tahmin'!J1779:J1779</xm:f>
              <xm:sqref>H1779</xm:sqref>
            </x14:sparkline>
            <x14:sparkline>
              <xm:f>'MovingAvg Profiles Tahmin'!J1780:J1780</xm:f>
              <xm:sqref>H1780</xm:sqref>
            </x14:sparkline>
            <x14:sparkline>
              <xm:f>'MovingAvg Profiles Tahmin'!J1781:J1781</xm:f>
              <xm:sqref>H1781</xm:sqref>
            </x14:sparkline>
            <x14:sparkline>
              <xm:f>'MovingAvg Profiles Tahmin'!J1782:J1782</xm:f>
              <xm:sqref>H1782</xm:sqref>
            </x14:sparkline>
            <x14:sparkline>
              <xm:f>'MovingAvg Profiles Tahmin'!J1783:J1783</xm:f>
              <xm:sqref>H1783</xm:sqref>
            </x14:sparkline>
            <x14:sparkline>
              <xm:f>'MovingAvg Profiles Tahmin'!J1784:J1784</xm:f>
              <xm:sqref>H1784</xm:sqref>
            </x14:sparkline>
            <x14:sparkline>
              <xm:f>'MovingAvg Profiles Tahmin'!J1785:J1785</xm:f>
              <xm:sqref>H1785</xm:sqref>
            </x14:sparkline>
            <x14:sparkline>
              <xm:f>'MovingAvg Profiles Tahmin'!J1786:J1786</xm:f>
              <xm:sqref>H1786</xm:sqref>
            </x14:sparkline>
            <x14:sparkline>
              <xm:f>'MovingAvg Profiles Tahmin'!J1787:J1787</xm:f>
              <xm:sqref>H1787</xm:sqref>
            </x14:sparkline>
            <x14:sparkline>
              <xm:f>'MovingAvg Profiles Tahmin'!J1788:J1788</xm:f>
              <xm:sqref>H1788</xm:sqref>
            </x14:sparkline>
            <x14:sparkline>
              <xm:f>'MovingAvg Profiles Tahmin'!J1789:J1789</xm:f>
              <xm:sqref>H1789</xm:sqref>
            </x14:sparkline>
            <x14:sparkline>
              <xm:f>'MovingAvg Profiles Tahmin'!J1790:J1790</xm:f>
              <xm:sqref>H1790</xm:sqref>
            </x14:sparkline>
            <x14:sparkline>
              <xm:f>'MovingAvg Profiles Tahmin'!J1791:J1791</xm:f>
              <xm:sqref>H1791</xm:sqref>
            </x14:sparkline>
            <x14:sparkline>
              <xm:f>'MovingAvg Profiles Tahmin'!J1792:J1792</xm:f>
              <xm:sqref>H1792</xm:sqref>
            </x14:sparkline>
            <x14:sparkline>
              <xm:f>'MovingAvg Profiles Tahmin'!J1793:J1793</xm:f>
              <xm:sqref>H1793</xm:sqref>
            </x14:sparkline>
            <x14:sparkline>
              <xm:f>'MovingAvg Profiles Tahmin'!J1794:J1794</xm:f>
              <xm:sqref>H1794</xm:sqref>
            </x14:sparkline>
            <x14:sparkline>
              <xm:f>'MovingAvg Profiles Tahmin'!J1795:J1795</xm:f>
              <xm:sqref>H1795</xm:sqref>
            </x14:sparkline>
            <x14:sparkline>
              <xm:f>'MovingAvg Profiles Tahmin'!J1796:J1796</xm:f>
              <xm:sqref>H1796</xm:sqref>
            </x14:sparkline>
            <x14:sparkline>
              <xm:f>'MovingAvg Profiles Tahmin'!J1797:J1797</xm:f>
              <xm:sqref>H1797</xm:sqref>
            </x14:sparkline>
            <x14:sparkline>
              <xm:f>'MovingAvg Profiles Tahmin'!J1798:J1798</xm:f>
              <xm:sqref>H1798</xm:sqref>
            </x14:sparkline>
            <x14:sparkline>
              <xm:f>'MovingAvg Profiles Tahmin'!J1799:J1799</xm:f>
              <xm:sqref>H1799</xm:sqref>
            </x14:sparkline>
            <x14:sparkline>
              <xm:f>'MovingAvg Profiles Tahmin'!J1800:J1800</xm:f>
              <xm:sqref>H1800</xm:sqref>
            </x14:sparkline>
            <x14:sparkline>
              <xm:f>'MovingAvg Profiles Tahmin'!J1801:J1801</xm:f>
              <xm:sqref>H1801</xm:sqref>
            </x14:sparkline>
            <x14:sparkline>
              <xm:f>'MovingAvg Profiles Tahmin'!J1802:J1802</xm:f>
              <xm:sqref>H1802</xm:sqref>
            </x14:sparkline>
            <x14:sparkline>
              <xm:f>'MovingAvg Profiles Tahmin'!J1803:J1803</xm:f>
              <xm:sqref>H1803</xm:sqref>
            </x14:sparkline>
            <x14:sparkline>
              <xm:f>'MovingAvg Profiles Tahmin'!J1804:J1804</xm:f>
              <xm:sqref>H1804</xm:sqref>
            </x14:sparkline>
            <x14:sparkline>
              <xm:f>'MovingAvg Profiles Tahmin'!J1805:J1805</xm:f>
              <xm:sqref>H1805</xm:sqref>
            </x14:sparkline>
            <x14:sparkline>
              <xm:f>'MovingAvg Profiles Tahmin'!J1806:J1806</xm:f>
              <xm:sqref>H1806</xm:sqref>
            </x14:sparkline>
            <x14:sparkline>
              <xm:f>'MovingAvg Profiles Tahmin'!J1807:J1807</xm:f>
              <xm:sqref>H1807</xm:sqref>
            </x14:sparkline>
            <x14:sparkline>
              <xm:f>'MovingAvg Profiles Tahmin'!J1808:J1808</xm:f>
              <xm:sqref>H1808</xm:sqref>
            </x14:sparkline>
            <x14:sparkline>
              <xm:f>'MovingAvg Profiles Tahmin'!J1809:J1809</xm:f>
              <xm:sqref>H1809</xm:sqref>
            </x14:sparkline>
            <x14:sparkline>
              <xm:f>'MovingAvg Profiles Tahmin'!J1810:J1810</xm:f>
              <xm:sqref>H1810</xm:sqref>
            </x14:sparkline>
            <x14:sparkline>
              <xm:f>'MovingAvg Profiles Tahmin'!J1811:J1811</xm:f>
              <xm:sqref>H1811</xm:sqref>
            </x14:sparkline>
            <x14:sparkline>
              <xm:f>'MovingAvg Profiles Tahmin'!J1812:J1812</xm:f>
              <xm:sqref>H1812</xm:sqref>
            </x14:sparkline>
            <x14:sparkline>
              <xm:f>'MovingAvg Profiles Tahmin'!J1813:J1813</xm:f>
              <xm:sqref>H1813</xm:sqref>
            </x14:sparkline>
            <x14:sparkline>
              <xm:f>'MovingAvg Profiles Tahmin'!J1814:J1814</xm:f>
              <xm:sqref>H1814</xm:sqref>
            </x14:sparkline>
            <x14:sparkline>
              <xm:f>'MovingAvg Profiles Tahmin'!J1815:J1815</xm:f>
              <xm:sqref>H1815</xm:sqref>
            </x14:sparkline>
            <x14:sparkline>
              <xm:f>'MovingAvg Profiles Tahmin'!J1816:J1816</xm:f>
              <xm:sqref>H1816</xm:sqref>
            </x14:sparkline>
            <x14:sparkline>
              <xm:f>'MovingAvg Profiles Tahmin'!J1817:J1817</xm:f>
              <xm:sqref>H1817</xm:sqref>
            </x14:sparkline>
            <x14:sparkline>
              <xm:f>'MovingAvg Profiles Tahmin'!J1818:J1818</xm:f>
              <xm:sqref>H1818</xm:sqref>
            </x14:sparkline>
            <x14:sparkline>
              <xm:f>'MovingAvg Profiles Tahmin'!J1819:J1819</xm:f>
              <xm:sqref>H1819</xm:sqref>
            </x14:sparkline>
            <x14:sparkline>
              <xm:f>'MovingAvg Profiles Tahmin'!J1820:J1820</xm:f>
              <xm:sqref>H1820</xm:sqref>
            </x14:sparkline>
            <x14:sparkline>
              <xm:f>'MovingAvg Profiles Tahmin'!J1821:J1821</xm:f>
              <xm:sqref>H1821</xm:sqref>
            </x14:sparkline>
            <x14:sparkline>
              <xm:f>'MovingAvg Profiles Tahmin'!J1822:J1822</xm:f>
              <xm:sqref>H1822</xm:sqref>
            </x14:sparkline>
            <x14:sparkline>
              <xm:f>'MovingAvg Profiles Tahmin'!J1823:J1823</xm:f>
              <xm:sqref>H1823</xm:sqref>
            </x14:sparkline>
            <x14:sparkline>
              <xm:f>'MovingAvg Profiles Tahmin'!J1824:J1824</xm:f>
              <xm:sqref>H1824</xm:sqref>
            </x14:sparkline>
            <x14:sparkline>
              <xm:f>'MovingAvg Profiles Tahmin'!J1825:J1825</xm:f>
              <xm:sqref>H1825</xm:sqref>
            </x14:sparkline>
            <x14:sparkline>
              <xm:f>'MovingAvg Profiles Tahmin'!J1826:J1826</xm:f>
              <xm:sqref>H1826</xm:sqref>
            </x14:sparkline>
            <x14:sparkline>
              <xm:f>'MovingAvg Profiles Tahmin'!J1827:J1827</xm:f>
              <xm:sqref>H1827</xm:sqref>
            </x14:sparkline>
            <x14:sparkline>
              <xm:f>'MovingAvg Profiles Tahmin'!J1828:J1828</xm:f>
              <xm:sqref>H1828</xm:sqref>
            </x14:sparkline>
            <x14:sparkline>
              <xm:f>'MovingAvg Profiles Tahmin'!J1829:J1829</xm:f>
              <xm:sqref>H1829</xm:sqref>
            </x14:sparkline>
            <x14:sparkline>
              <xm:f>'MovingAvg Profiles Tahmin'!J1830:J1830</xm:f>
              <xm:sqref>H1830</xm:sqref>
            </x14:sparkline>
            <x14:sparkline>
              <xm:f>'MovingAvg Profiles Tahmin'!J1831:J1831</xm:f>
              <xm:sqref>H1831</xm:sqref>
            </x14:sparkline>
            <x14:sparkline>
              <xm:f>'MovingAvg Profiles Tahmin'!J1832:J1832</xm:f>
              <xm:sqref>H1832</xm:sqref>
            </x14:sparkline>
            <x14:sparkline>
              <xm:f>'MovingAvg Profiles Tahmin'!J1833:J1833</xm:f>
              <xm:sqref>H1833</xm:sqref>
            </x14:sparkline>
            <x14:sparkline>
              <xm:f>'MovingAvg Profiles Tahmin'!J1834:J1834</xm:f>
              <xm:sqref>H1834</xm:sqref>
            </x14:sparkline>
            <x14:sparkline>
              <xm:f>'MovingAvg Profiles Tahmin'!J1835:J1835</xm:f>
              <xm:sqref>H1835</xm:sqref>
            </x14:sparkline>
            <x14:sparkline>
              <xm:f>'MovingAvg Profiles Tahmin'!J1836:J1836</xm:f>
              <xm:sqref>H1836</xm:sqref>
            </x14:sparkline>
            <x14:sparkline>
              <xm:f>'MovingAvg Profiles Tahmin'!J1837:J1837</xm:f>
              <xm:sqref>H1837</xm:sqref>
            </x14:sparkline>
            <x14:sparkline>
              <xm:f>'MovingAvg Profiles Tahmin'!J1838:J1838</xm:f>
              <xm:sqref>H1838</xm:sqref>
            </x14:sparkline>
            <x14:sparkline>
              <xm:f>'MovingAvg Profiles Tahmin'!J1839:J1839</xm:f>
              <xm:sqref>H1839</xm:sqref>
            </x14:sparkline>
            <x14:sparkline>
              <xm:f>'MovingAvg Profiles Tahmin'!J1840:J1840</xm:f>
              <xm:sqref>H1840</xm:sqref>
            </x14:sparkline>
            <x14:sparkline>
              <xm:f>'MovingAvg Profiles Tahmin'!J1841:J1841</xm:f>
              <xm:sqref>H1841</xm:sqref>
            </x14:sparkline>
            <x14:sparkline>
              <xm:f>'MovingAvg Profiles Tahmin'!J1842:J1842</xm:f>
              <xm:sqref>H1842</xm:sqref>
            </x14:sparkline>
            <x14:sparkline>
              <xm:f>'MovingAvg Profiles Tahmin'!J1843:J1843</xm:f>
              <xm:sqref>H1843</xm:sqref>
            </x14:sparkline>
            <x14:sparkline>
              <xm:f>'MovingAvg Profiles Tahmin'!J1844:J1844</xm:f>
              <xm:sqref>H1844</xm:sqref>
            </x14:sparkline>
            <x14:sparkline>
              <xm:f>'MovingAvg Profiles Tahmin'!J1845:J1845</xm:f>
              <xm:sqref>H1845</xm:sqref>
            </x14:sparkline>
            <x14:sparkline>
              <xm:f>'MovingAvg Profiles Tahmin'!J1846:J1846</xm:f>
              <xm:sqref>H1846</xm:sqref>
            </x14:sparkline>
            <x14:sparkline>
              <xm:f>'MovingAvg Profiles Tahmin'!J1847:J1847</xm:f>
              <xm:sqref>H1847</xm:sqref>
            </x14:sparkline>
            <x14:sparkline>
              <xm:f>'MovingAvg Profiles Tahmin'!J1848:J1848</xm:f>
              <xm:sqref>H1848</xm:sqref>
            </x14:sparkline>
            <x14:sparkline>
              <xm:f>'MovingAvg Profiles Tahmin'!J1849:J1849</xm:f>
              <xm:sqref>H1849</xm:sqref>
            </x14:sparkline>
            <x14:sparkline>
              <xm:f>'MovingAvg Profiles Tahmin'!J1850:J1850</xm:f>
              <xm:sqref>H1850</xm:sqref>
            </x14:sparkline>
            <x14:sparkline>
              <xm:f>'MovingAvg Profiles Tahmin'!J1851:J1851</xm:f>
              <xm:sqref>H1851</xm:sqref>
            </x14:sparkline>
            <x14:sparkline>
              <xm:f>'MovingAvg Profiles Tahmin'!J1852:J1852</xm:f>
              <xm:sqref>H1852</xm:sqref>
            </x14:sparkline>
            <x14:sparkline>
              <xm:f>'MovingAvg Profiles Tahmin'!J1853:J1853</xm:f>
              <xm:sqref>H1853</xm:sqref>
            </x14:sparkline>
            <x14:sparkline>
              <xm:f>'MovingAvg Profiles Tahmin'!J1854:J1854</xm:f>
              <xm:sqref>H1854</xm:sqref>
            </x14:sparkline>
            <x14:sparkline>
              <xm:f>'MovingAvg Profiles Tahmin'!J1855:J1855</xm:f>
              <xm:sqref>H1855</xm:sqref>
            </x14:sparkline>
            <x14:sparkline>
              <xm:f>'MovingAvg Profiles Tahmin'!J1856:J1856</xm:f>
              <xm:sqref>H1856</xm:sqref>
            </x14:sparkline>
            <x14:sparkline>
              <xm:f>'MovingAvg Profiles Tahmin'!J1857:J1857</xm:f>
              <xm:sqref>H1857</xm:sqref>
            </x14:sparkline>
            <x14:sparkline>
              <xm:f>'MovingAvg Profiles Tahmin'!J1858:J1858</xm:f>
              <xm:sqref>H1858</xm:sqref>
            </x14:sparkline>
            <x14:sparkline>
              <xm:f>'MovingAvg Profiles Tahmin'!J1859:J1859</xm:f>
              <xm:sqref>H1859</xm:sqref>
            </x14:sparkline>
            <x14:sparkline>
              <xm:f>'MovingAvg Profiles Tahmin'!J1860:J1860</xm:f>
              <xm:sqref>H1860</xm:sqref>
            </x14:sparkline>
            <x14:sparkline>
              <xm:f>'MovingAvg Profiles Tahmin'!J1861:J1861</xm:f>
              <xm:sqref>H1861</xm:sqref>
            </x14:sparkline>
            <x14:sparkline>
              <xm:f>'MovingAvg Profiles Tahmin'!J1862:J1862</xm:f>
              <xm:sqref>H1862</xm:sqref>
            </x14:sparkline>
            <x14:sparkline>
              <xm:f>'MovingAvg Profiles Tahmin'!J1863:J1863</xm:f>
              <xm:sqref>H1863</xm:sqref>
            </x14:sparkline>
            <x14:sparkline>
              <xm:f>'MovingAvg Profiles Tahmin'!J1864:J1864</xm:f>
              <xm:sqref>H1864</xm:sqref>
            </x14:sparkline>
            <x14:sparkline>
              <xm:f>'MovingAvg Profiles Tahmin'!J1865:J1865</xm:f>
              <xm:sqref>H1865</xm:sqref>
            </x14:sparkline>
            <x14:sparkline>
              <xm:f>'MovingAvg Profiles Tahmin'!J1866:J1866</xm:f>
              <xm:sqref>H1866</xm:sqref>
            </x14:sparkline>
            <x14:sparkline>
              <xm:f>'MovingAvg Profiles Tahmin'!J1867:J1867</xm:f>
              <xm:sqref>H1867</xm:sqref>
            </x14:sparkline>
            <x14:sparkline>
              <xm:f>'MovingAvg Profiles Tahmin'!J1868:J1868</xm:f>
              <xm:sqref>H1868</xm:sqref>
            </x14:sparkline>
            <x14:sparkline>
              <xm:f>'MovingAvg Profiles Tahmin'!J1869:J1869</xm:f>
              <xm:sqref>H1869</xm:sqref>
            </x14:sparkline>
            <x14:sparkline>
              <xm:f>'MovingAvg Profiles Tahmin'!J1870:J1870</xm:f>
              <xm:sqref>H1870</xm:sqref>
            </x14:sparkline>
            <x14:sparkline>
              <xm:f>'MovingAvg Profiles Tahmin'!J1871:J1871</xm:f>
              <xm:sqref>H1871</xm:sqref>
            </x14:sparkline>
            <x14:sparkline>
              <xm:f>'MovingAvg Profiles Tahmin'!J1872:J1872</xm:f>
              <xm:sqref>H1872</xm:sqref>
            </x14:sparkline>
            <x14:sparkline>
              <xm:f>'MovingAvg Profiles Tahmin'!J1873:J1873</xm:f>
              <xm:sqref>H1873</xm:sqref>
            </x14:sparkline>
            <x14:sparkline>
              <xm:f>'MovingAvg Profiles Tahmin'!J1874:J1874</xm:f>
              <xm:sqref>H1874</xm:sqref>
            </x14:sparkline>
            <x14:sparkline>
              <xm:f>'MovingAvg Profiles Tahmin'!J1875:J1875</xm:f>
              <xm:sqref>H1875</xm:sqref>
            </x14:sparkline>
            <x14:sparkline>
              <xm:f>'MovingAvg Profiles Tahmin'!J1876:J1876</xm:f>
              <xm:sqref>H1876</xm:sqref>
            </x14:sparkline>
            <x14:sparkline>
              <xm:f>'MovingAvg Profiles Tahmin'!J1877:J1877</xm:f>
              <xm:sqref>H1877</xm:sqref>
            </x14:sparkline>
            <x14:sparkline>
              <xm:f>'MovingAvg Profiles Tahmin'!J1878:J1878</xm:f>
              <xm:sqref>H1878</xm:sqref>
            </x14:sparkline>
            <x14:sparkline>
              <xm:f>'MovingAvg Profiles Tahmin'!J1879:J1879</xm:f>
              <xm:sqref>H1879</xm:sqref>
            </x14:sparkline>
            <x14:sparkline>
              <xm:f>'MovingAvg Profiles Tahmin'!J1880:J1880</xm:f>
              <xm:sqref>H1880</xm:sqref>
            </x14:sparkline>
            <x14:sparkline>
              <xm:f>'MovingAvg Profiles Tahmin'!J1881:J1881</xm:f>
              <xm:sqref>H1881</xm:sqref>
            </x14:sparkline>
            <x14:sparkline>
              <xm:f>'MovingAvg Profiles Tahmin'!J1882:J1882</xm:f>
              <xm:sqref>H1882</xm:sqref>
            </x14:sparkline>
            <x14:sparkline>
              <xm:f>'MovingAvg Profiles Tahmin'!J1883:J1883</xm:f>
              <xm:sqref>H1883</xm:sqref>
            </x14:sparkline>
            <x14:sparkline>
              <xm:f>'MovingAvg Profiles Tahmin'!J1884:J1884</xm:f>
              <xm:sqref>H1884</xm:sqref>
            </x14:sparkline>
            <x14:sparkline>
              <xm:f>'MovingAvg Profiles Tahmin'!J1885:J1885</xm:f>
              <xm:sqref>H1885</xm:sqref>
            </x14:sparkline>
            <x14:sparkline>
              <xm:f>'MovingAvg Profiles Tahmin'!J1886:J1886</xm:f>
              <xm:sqref>H1886</xm:sqref>
            </x14:sparkline>
            <x14:sparkline>
              <xm:f>'MovingAvg Profiles Tahmin'!J1887:J1887</xm:f>
              <xm:sqref>H1887</xm:sqref>
            </x14:sparkline>
            <x14:sparkline>
              <xm:f>'MovingAvg Profiles Tahmin'!J1888:J1888</xm:f>
              <xm:sqref>H1888</xm:sqref>
            </x14:sparkline>
            <x14:sparkline>
              <xm:f>'MovingAvg Profiles Tahmin'!J1889:J1889</xm:f>
              <xm:sqref>H1889</xm:sqref>
            </x14:sparkline>
            <x14:sparkline>
              <xm:f>'MovingAvg Profiles Tahmin'!J1890:J1890</xm:f>
              <xm:sqref>H1890</xm:sqref>
            </x14:sparkline>
            <x14:sparkline>
              <xm:f>'MovingAvg Profiles Tahmin'!J1891:J1891</xm:f>
              <xm:sqref>H1891</xm:sqref>
            </x14:sparkline>
            <x14:sparkline>
              <xm:f>'MovingAvg Profiles Tahmin'!J1892:J1892</xm:f>
              <xm:sqref>H1892</xm:sqref>
            </x14:sparkline>
            <x14:sparkline>
              <xm:f>'MovingAvg Profiles Tahmin'!J1893:J1893</xm:f>
              <xm:sqref>H1893</xm:sqref>
            </x14:sparkline>
            <x14:sparkline>
              <xm:f>'MovingAvg Profiles Tahmin'!J1894:J1894</xm:f>
              <xm:sqref>H1894</xm:sqref>
            </x14:sparkline>
            <x14:sparkline>
              <xm:f>'MovingAvg Profiles Tahmin'!J1895:J1895</xm:f>
              <xm:sqref>H1895</xm:sqref>
            </x14:sparkline>
            <x14:sparkline>
              <xm:f>'MovingAvg Profiles Tahmin'!J1896:J1896</xm:f>
              <xm:sqref>H1896</xm:sqref>
            </x14:sparkline>
            <x14:sparkline>
              <xm:f>'MovingAvg Profiles Tahmin'!J1897:J1897</xm:f>
              <xm:sqref>H1897</xm:sqref>
            </x14:sparkline>
            <x14:sparkline>
              <xm:f>'MovingAvg Profiles Tahmin'!J1898:J1898</xm:f>
              <xm:sqref>H1898</xm:sqref>
            </x14:sparkline>
            <x14:sparkline>
              <xm:f>'MovingAvg Profiles Tahmin'!J1899:J1899</xm:f>
              <xm:sqref>H1899</xm:sqref>
            </x14:sparkline>
            <x14:sparkline>
              <xm:f>'MovingAvg Profiles Tahmin'!J1900:J1900</xm:f>
              <xm:sqref>H1900</xm:sqref>
            </x14:sparkline>
            <x14:sparkline>
              <xm:f>'MovingAvg Profiles Tahmin'!J1901:J1901</xm:f>
              <xm:sqref>H1901</xm:sqref>
            </x14:sparkline>
            <x14:sparkline>
              <xm:f>'MovingAvg Profiles Tahmin'!J1902:J1902</xm:f>
              <xm:sqref>H1902</xm:sqref>
            </x14:sparkline>
            <x14:sparkline>
              <xm:f>'MovingAvg Profiles Tahmin'!J1903:J1903</xm:f>
              <xm:sqref>H1903</xm:sqref>
            </x14:sparkline>
            <x14:sparkline>
              <xm:f>'MovingAvg Profiles Tahmin'!J1904:J1904</xm:f>
              <xm:sqref>H1904</xm:sqref>
            </x14:sparkline>
            <x14:sparkline>
              <xm:f>'MovingAvg Profiles Tahmin'!J1905:J1905</xm:f>
              <xm:sqref>H1905</xm:sqref>
            </x14:sparkline>
            <x14:sparkline>
              <xm:f>'MovingAvg Profiles Tahmin'!J1906:J1906</xm:f>
              <xm:sqref>H1906</xm:sqref>
            </x14:sparkline>
            <x14:sparkline>
              <xm:f>'MovingAvg Profiles Tahmin'!J1907:J1907</xm:f>
              <xm:sqref>H1907</xm:sqref>
            </x14:sparkline>
            <x14:sparkline>
              <xm:f>'MovingAvg Profiles Tahmin'!J1908:J1908</xm:f>
              <xm:sqref>H1908</xm:sqref>
            </x14:sparkline>
            <x14:sparkline>
              <xm:f>'MovingAvg Profiles Tahmin'!J1909:J1909</xm:f>
              <xm:sqref>H1909</xm:sqref>
            </x14:sparkline>
            <x14:sparkline>
              <xm:f>'MovingAvg Profiles Tahmin'!J1910:J1910</xm:f>
              <xm:sqref>H1910</xm:sqref>
            </x14:sparkline>
            <x14:sparkline>
              <xm:f>'MovingAvg Profiles Tahmin'!J1911:J1911</xm:f>
              <xm:sqref>H1911</xm:sqref>
            </x14:sparkline>
            <x14:sparkline>
              <xm:f>'MovingAvg Profiles Tahmin'!J1912:J1912</xm:f>
              <xm:sqref>H1912</xm:sqref>
            </x14:sparkline>
            <x14:sparkline>
              <xm:f>'MovingAvg Profiles Tahmin'!J1913:J1913</xm:f>
              <xm:sqref>H1913</xm:sqref>
            </x14:sparkline>
            <x14:sparkline>
              <xm:f>'MovingAvg Profiles Tahmin'!J1914:J1914</xm:f>
              <xm:sqref>H1914</xm:sqref>
            </x14:sparkline>
            <x14:sparkline>
              <xm:f>'MovingAvg Profiles Tahmin'!J1915:J1915</xm:f>
              <xm:sqref>H1915</xm:sqref>
            </x14:sparkline>
            <x14:sparkline>
              <xm:f>'MovingAvg Profiles Tahmin'!J1916:J1916</xm:f>
              <xm:sqref>H1916</xm:sqref>
            </x14:sparkline>
            <x14:sparkline>
              <xm:f>'MovingAvg Profiles Tahmin'!J1917:J1917</xm:f>
              <xm:sqref>H1917</xm:sqref>
            </x14:sparkline>
            <x14:sparkline>
              <xm:f>'MovingAvg Profiles Tahmin'!J1918:J1918</xm:f>
              <xm:sqref>H1918</xm:sqref>
            </x14:sparkline>
            <x14:sparkline>
              <xm:f>'MovingAvg Profiles Tahmin'!J1919:J1919</xm:f>
              <xm:sqref>H1919</xm:sqref>
            </x14:sparkline>
            <x14:sparkline>
              <xm:f>'MovingAvg Profiles Tahmin'!J1920:J1920</xm:f>
              <xm:sqref>H1920</xm:sqref>
            </x14:sparkline>
            <x14:sparkline>
              <xm:f>'MovingAvg Profiles Tahmin'!J1921:J1921</xm:f>
              <xm:sqref>H1921</xm:sqref>
            </x14:sparkline>
            <x14:sparkline>
              <xm:f>'MovingAvg Profiles Tahmin'!J1922:J1922</xm:f>
              <xm:sqref>H1922</xm:sqref>
            </x14:sparkline>
            <x14:sparkline>
              <xm:f>'MovingAvg Profiles Tahmin'!J1923:J1923</xm:f>
              <xm:sqref>H1923</xm:sqref>
            </x14:sparkline>
            <x14:sparkline>
              <xm:f>'MovingAvg Profiles Tahmin'!J1924:J1924</xm:f>
              <xm:sqref>H1924</xm:sqref>
            </x14:sparkline>
            <x14:sparkline>
              <xm:f>'MovingAvg Profiles Tahmin'!J1925:J1925</xm:f>
              <xm:sqref>H1925</xm:sqref>
            </x14:sparkline>
            <x14:sparkline>
              <xm:f>'MovingAvg Profiles Tahmin'!J1926:J1926</xm:f>
              <xm:sqref>H1926</xm:sqref>
            </x14:sparkline>
            <x14:sparkline>
              <xm:f>'MovingAvg Profiles Tahmin'!J1927:J1927</xm:f>
              <xm:sqref>H1927</xm:sqref>
            </x14:sparkline>
            <x14:sparkline>
              <xm:f>'MovingAvg Profiles Tahmin'!J1928:J1928</xm:f>
              <xm:sqref>H1928</xm:sqref>
            </x14:sparkline>
            <x14:sparkline>
              <xm:f>'MovingAvg Profiles Tahmin'!J1929:J1929</xm:f>
              <xm:sqref>H1929</xm:sqref>
            </x14:sparkline>
            <x14:sparkline>
              <xm:f>'MovingAvg Profiles Tahmin'!J1930:J1930</xm:f>
              <xm:sqref>H1930</xm:sqref>
            </x14:sparkline>
            <x14:sparkline>
              <xm:f>'MovingAvg Profiles Tahmin'!J1931:J1931</xm:f>
              <xm:sqref>H1931</xm:sqref>
            </x14:sparkline>
            <x14:sparkline>
              <xm:f>'MovingAvg Profiles Tahmin'!J1932:J1932</xm:f>
              <xm:sqref>H1932</xm:sqref>
            </x14:sparkline>
            <x14:sparkline>
              <xm:f>'MovingAvg Profiles Tahmin'!J1933:J1933</xm:f>
              <xm:sqref>H1933</xm:sqref>
            </x14:sparkline>
            <x14:sparkline>
              <xm:f>'MovingAvg Profiles Tahmin'!J1934:J1934</xm:f>
              <xm:sqref>H1934</xm:sqref>
            </x14:sparkline>
            <x14:sparkline>
              <xm:f>'MovingAvg Profiles Tahmin'!J1935:J1935</xm:f>
              <xm:sqref>H1935</xm:sqref>
            </x14:sparkline>
            <x14:sparkline>
              <xm:f>'MovingAvg Profiles Tahmin'!J1936:J1936</xm:f>
              <xm:sqref>H1936</xm:sqref>
            </x14:sparkline>
            <x14:sparkline>
              <xm:f>'MovingAvg Profiles Tahmin'!J1937:J1937</xm:f>
              <xm:sqref>H1937</xm:sqref>
            </x14:sparkline>
            <x14:sparkline>
              <xm:f>'MovingAvg Profiles Tahmin'!J1938:J1938</xm:f>
              <xm:sqref>H1938</xm:sqref>
            </x14:sparkline>
            <x14:sparkline>
              <xm:f>'MovingAvg Profiles Tahmin'!J1939:J1939</xm:f>
              <xm:sqref>H1939</xm:sqref>
            </x14:sparkline>
            <x14:sparkline>
              <xm:f>'MovingAvg Profiles Tahmin'!J1940:J1940</xm:f>
              <xm:sqref>H1940</xm:sqref>
            </x14:sparkline>
            <x14:sparkline>
              <xm:f>'MovingAvg Profiles Tahmin'!J1941:J1941</xm:f>
              <xm:sqref>H1941</xm:sqref>
            </x14:sparkline>
            <x14:sparkline>
              <xm:f>'MovingAvg Profiles Tahmin'!J1942:J1942</xm:f>
              <xm:sqref>H1942</xm:sqref>
            </x14:sparkline>
            <x14:sparkline>
              <xm:f>'MovingAvg Profiles Tahmin'!J1943:J1943</xm:f>
              <xm:sqref>H1943</xm:sqref>
            </x14:sparkline>
            <x14:sparkline>
              <xm:f>'MovingAvg Profiles Tahmin'!J1944:J1944</xm:f>
              <xm:sqref>H1944</xm:sqref>
            </x14:sparkline>
            <x14:sparkline>
              <xm:f>'MovingAvg Profiles Tahmin'!J1945:J1945</xm:f>
              <xm:sqref>H1945</xm:sqref>
            </x14:sparkline>
            <x14:sparkline>
              <xm:f>'MovingAvg Profiles Tahmin'!J1946:J1946</xm:f>
              <xm:sqref>H1946</xm:sqref>
            </x14:sparkline>
            <x14:sparkline>
              <xm:f>'MovingAvg Profiles Tahmin'!J1947:J1947</xm:f>
              <xm:sqref>H1947</xm:sqref>
            </x14:sparkline>
            <x14:sparkline>
              <xm:f>'MovingAvg Profiles Tahmin'!J1948:J1948</xm:f>
              <xm:sqref>H1948</xm:sqref>
            </x14:sparkline>
            <x14:sparkline>
              <xm:f>'MovingAvg Profiles Tahmin'!J1949:J1949</xm:f>
              <xm:sqref>H1949</xm:sqref>
            </x14:sparkline>
            <x14:sparkline>
              <xm:f>'MovingAvg Profiles Tahmin'!J1950:J1950</xm:f>
              <xm:sqref>H1950</xm:sqref>
            </x14:sparkline>
            <x14:sparkline>
              <xm:f>'MovingAvg Profiles Tahmin'!J1951:J1951</xm:f>
              <xm:sqref>H1951</xm:sqref>
            </x14:sparkline>
            <x14:sparkline>
              <xm:f>'MovingAvg Profiles Tahmin'!J1952:J1952</xm:f>
              <xm:sqref>H1952</xm:sqref>
            </x14:sparkline>
            <x14:sparkline>
              <xm:f>'MovingAvg Profiles Tahmin'!J1953:J1953</xm:f>
              <xm:sqref>H1953</xm:sqref>
            </x14:sparkline>
            <x14:sparkline>
              <xm:f>'MovingAvg Profiles Tahmin'!J1954:J1954</xm:f>
              <xm:sqref>H1954</xm:sqref>
            </x14:sparkline>
            <x14:sparkline>
              <xm:f>'MovingAvg Profiles Tahmin'!J1955:J1955</xm:f>
              <xm:sqref>H1955</xm:sqref>
            </x14:sparkline>
            <x14:sparkline>
              <xm:f>'MovingAvg Profiles Tahmin'!J1956:J1956</xm:f>
              <xm:sqref>H1956</xm:sqref>
            </x14:sparkline>
            <x14:sparkline>
              <xm:f>'MovingAvg Profiles Tahmin'!J1957:J1957</xm:f>
              <xm:sqref>H1957</xm:sqref>
            </x14:sparkline>
            <x14:sparkline>
              <xm:f>'MovingAvg Profiles Tahmin'!J1958:J1958</xm:f>
              <xm:sqref>H1958</xm:sqref>
            </x14:sparkline>
            <x14:sparkline>
              <xm:f>'MovingAvg Profiles Tahmin'!J1959:J1959</xm:f>
              <xm:sqref>H1959</xm:sqref>
            </x14:sparkline>
            <x14:sparkline>
              <xm:f>'MovingAvg Profiles Tahmin'!J1960:J1960</xm:f>
              <xm:sqref>H1960</xm:sqref>
            </x14:sparkline>
            <x14:sparkline>
              <xm:f>'MovingAvg Profiles Tahmin'!J1961:J1961</xm:f>
              <xm:sqref>H1961</xm:sqref>
            </x14:sparkline>
            <x14:sparkline>
              <xm:f>'MovingAvg Profiles Tahmin'!J1962:J1962</xm:f>
              <xm:sqref>H1962</xm:sqref>
            </x14:sparkline>
            <x14:sparkline>
              <xm:f>'MovingAvg Profiles Tahmin'!J1963:J1963</xm:f>
              <xm:sqref>H1963</xm:sqref>
            </x14:sparkline>
            <x14:sparkline>
              <xm:f>'MovingAvg Profiles Tahmin'!J1964:J1964</xm:f>
              <xm:sqref>H1964</xm:sqref>
            </x14:sparkline>
            <x14:sparkline>
              <xm:f>'MovingAvg Profiles Tahmin'!J1965:J1965</xm:f>
              <xm:sqref>H1965</xm:sqref>
            </x14:sparkline>
            <x14:sparkline>
              <xm:f>'MovingAvg Profiles Tahmin'!J1966:J1966</xm:f>
              <xm:sqref>H1966</xm:sqref>
            </x14:sparkline>
            <x14:sparkline>
              <xm:f>'MovingAvg Profiles Tahmin'!J1967:J1967</xm:f>
              <xm:sqref>H1967</xm:sqref>
            </x14:sparkline>
            <x14:sparkline>
              <xm:f>'MovingAvg Profiles Tahmin'!J1968:J1968</xm:f>
              <xm:sqref>H1968</xm:sqref>
            </x14:sparkline>
            <x14:sparkline>
              <xm:f>'MovingAvg Profiles Tahmin'!J1969:J1969</xm:f>
              <xm:sqref>H1969</xm:sqref>
            </x14:sparkline>
            <x14:sparkline>
              <xm:f>'MovingAvg Profiles Tahmin'!J1970:J1970</xm:f>
              <xm:sqref>H1970</xm:sqref>
            </x14:sparkline>
            <x14:sparkline>
              <xm:f>'MovingAvg Profiles Tahmin'!J1971:J1971</xm:f>
              <xm:sqref>H1971</xm:sqref>
            </x14:sparkline>
            <x14:sparkline>
              <xm:f>'MovingAvg Profiles Tahmin'!J1972:J1972</xm:f>
              <xm:sqref>H1972</xm:sqref>
            </x14:sparkline>
            <x14:sparkline>
              <xm:f>'MovingAvg Profiles Tahmin'!J1973:J1973</xm:f>
              <xm:sqref>H1973</xm:sqref>
            </x14:sparkline>
            <x14:sparkline>
              <xm:f>'MovingAvg Profiles Tahmin'!J1974:J1974</xm:f>
              <xm:sqref>H1974</xm:sqref>
            </x14:sparkline>
            <x14:sparkline>
              <xm:f>'MovingAvg Profiles Tahmin'!J1975:J1975</xm:f>
              <xm:sqref>H1975</xm:sqref>
            </x14:sparkline>
            <x14:sparkline>
              <xm:f>'MovingAvg Profiles Tahmin'!J1976:J1976</xm:f>
              <xm:sqref>H1976</xm:sqref>
            </x14:sparkline>
            <x14:sparkline>
              <xm:f>'MovingAvg Profiles Tahmin'!J1977:J1977</xm:f>
              <xm:sqref>H1977</xm:sqref>
            </x14:sparkline>
            <x14:sparkline>
              <xm:f>'MovingAvg Profiles Tahmin'!J1978:J1978</xm:f>
              <xm:sqref>H1978</xm:sqref>
            </x14:sparkline>
            <x14:sparkline>
              <xm:f>'MovingAvg Profiles Tahmin'!J1979:J1979</xm:f>
              <xm:sqref>H1979</xm:sqref>
            </x14:sparkline>
            <x14:sparkline>
              <xm:f>'MovingAvg Profiles Tahmin'!J1980:J1980</xm:f>
              <xm:sqref>H1980</xm:sqref>
            </x14:sparkline>
            <x14:sparkline>
              <xm:f>'MovingAvg Profiles Tahmin'!J1981:J1981</xm:f>
              <xm:sqref>H1981</xm:sqref>
            </x14:sparkline>
            <x14:sparkline>
              <xm:f>'MovingAvg Profiles Tahmin'!J1982:J1982</xm:f>
              <xm:sqref>H1982</xm:sqref>
            </x14:sparkline>
            <x14:sparkline>
              <xm:f>'MovingAvg Profiles Tahmin'!J1983:J1983</xm:f>
              <xm:sqref>H1983</xm:sqref>
            </x14:sparkline>
            <x14:sparkline>
              <xm:f>'MovingAvg Profiles Tahmin'!J1984:J1984</xm:f>
              <xm:sqref>H1984</xm:sqref>
            </x14:sparkline>
            <x14:sparkline>
              <xm:f>'MovingAvg Profiles Tahmin'!J1985:J1985</xm:f>
              <xm:sqref>H1985</xm:sqref>
            </x14:sparkline>
            <x14:sparkline>
              <xm:f>'MovingAvg Profiles Tahmin'!J1986:J1986</xm:f>
              <xm:sqref>H1986</xm:sqref>
            </x14:sparkline>
            <x14:sparkline>
              <xm:f>'MovingAvg Profiles Tahmin'!J1987:J1987</xm:f>
              <xm:sqref>H1987</xm:sqref>
            </x14:sparkline>
            <x14:sparkline>
              <xm:f>'MovingAvg Profiles Tahmin'!J1988:J1988</xm:f>
              <xm:sqref>H1988</xm:sqref>
            </x14:sparkline>
            <x14:sparkline>
              <xm:f>'MovingAvg Profiles Tahmin'!J1989:J1989</xm:f>
              <xm:sqref>H1989</xm:sqref>
            </x14:sparkline>
            <x14:sparkline>
              <xm:f>'MovingAvg Profiles Tahmin'!J1990:J1990</xm:f>
              <xm:sqref>H1990</xm:sqref>
            </x14:sparkline>
            <x14:sparkline>
              <xm:f>'MovingAvg Profiles Tahmin'!J1991:J1991</xm:f>
              <xm:sqref>H1991</xm:sqref>
            </x14:sparkline>
            <x14:sparkline>
              <xm:f>'MovingAvg Profiles Tahmin'!J1992:J1992</xm:f>
              <xm:sqref>H1992</xm:sqref>
            </x14:sparkline>
            <x14:sparkline>
              <xm:f>'MovingAvg Profiles Tahmin'!J1993:J1993</xm:f>
              <xm:sqref>H1993</xm:sqref>
            </x14:sparkline>
            <x14:sparkline>
              <xm:f>'MovingAvg Profiles Tahmin'!J1994:J1994</xm:f>
              <xm:sqref>H1994</xm:sqref>
            </x14:sparkline>
            <x14:sparkline>
              <xm:f>'MovingAvg Profiles Tahmin'!J1995:J1995</xm:f>
              <xm:sqref>H1995</xm:sqref>
            </x14:sparkline>
            <x14:sparkline>
              <xm:f>'MovingAvg Profiles Tahmin'!J1996:J1996</xm:f>
              <xm:sqref>H1996</xm:sqref>
            </x14:sparkline>
            <x14:sparkline>
              <xm:f>'MovingAvg Profiles Tahmin'!J1997:J1997</xm:f>
              <xm:sqref>H1997</xm:sqref>
            </x14:sparkline>
            <x14:sparkline>
              <xm:f>'MovingAvg Profiles Tahmin'!J1998:J1998</xm:f>
              <xm:sqref>H1998</xm:sqref>
            </x14:sparkline>
            <x14:sparkline>
              <xm:f>'MovingAvg Profiles Tahmin'!J1999:J1999</xm:f>
              <xm:sqref>H1999</xm:sqref>
            </x14:sparkline>
            <x14:sparkline>
              <xm:f>'MovingAvg Profiles Tahmin'!J2000:J2000</xm:f>
              <xm:sqref>H2000</xm:sqref>
            </x14:sparkline>
            <x14:sparkline>
              <xm:f>'MovingAvg Profiles Tahmin'!J2001:J2001</xm:f>
              <xm:sqref>H2001</xm:sqref>
            </x14:sparkline>
            <x14:sparkline>
              <xm:f>'MovingAvg Profiles Tahmin'!J2002:J2002</xm:f>
              <xm:sqref>H2002</xm:sqref>
            </x14:sparkline>
            <x14:sparkline>
              <xm:f>'MovingAvg Profiles Tahmin'!J2003:J2003</xm:f>
              <xm:sqref>H2003</xm:sqref>
            </x14:sparkline>
            <x14:sparkline>
              <xm:f>'MovingAvg Profiles Tahmin'!J2004:J2004</xm:f>
              <xm:sqref>H2004</xm:sqref>
            </x14:sparkline>
            <x14:sparkline>
              <xm:f>'MovingAvg Profiles Tahmin'!J2005:J2005</xm:f>
              <xm:sqref>H2005</xm:sqref>
            </x14:sparkline>
            <x14:sparkline>
              <xm:f>'MovingAvg Profiles Tahmin'!J2006:J2006</xm:f>
              <xm:sqref>H2006</xm:sqref>
            </x14:sparkline>
            <x14:sparkline>
              <xm:f>'MovingAvg Profiles Tahmin'!J2007:J2007</xm:f>
              <xm:sqref>H2007</xm:sqref>
            </x14:sparkline>
            <x14:sparkline>
              <xm:f>'MovingAvg Profiles Tahmin'!J2008:J2008</xm:f>
              <xm:sqref>H2008</xm:sqref>
            </x14:sparkline>
            <x14:sparkline>
              <xm:f>'MovingAvg Profiles Tahmin'!J2009:J2009</xm:f>
              <xm:sqref>H2009</xm:sqref>
            </x14:sparkline>
            <x14:sparkline>
              <xm:f>'MovingAvg Profiles Tahmin'!J2010:J2010</xm:f>
              <xm:sqref>H2010</xm:sqref>
            </x14:sparkline>
            <x14:sparkline>
              <xm:f>'MovingAvg Profiles Tahmin'!J2011:J2011</xm:f>
              <xm:sqref>H2011</xm:sqref>
            </x14:sparkline>
            <x14:sparkline>
              <xm:f>'MovingAvg Profiles Tahmin'!J2012:J2012</xm:f>
              <xm:sqref>H2012</xm:sqref>
            </x14:sparkline>
            <x14:sparkline>
              <xm:f>'MovingAvg Profiles Tahmin'!J2013:J2013</xm:f>
              <xm:sqref>H2013</xm:sqref>
            </x14:sparkline>
            <x14:sparkline>
              <xm:f>'MovingAvg Profiles Tahmin'!J2014:J2014</xm:f>
              <xm:sqref>H2014</xm:sqref>
            </x14:sparkline>
            <x14:sparkline>
              <xm:f>'MovingAvg Profiles Tahmin'!J2015:J2015</xm:f>
              <xm:sqref>H2015</xm:sqref>
            </x14:sparkline>
            <x14:sparkline>
              <xm:f>'MovingAvg Profiles Tahmin'!J2016:J2016</xm:f>
              <xm:sqref>H2016</xm:sqref>
            </x14:sparkline>
            <x14:sparkline>
              <xm:f>'MovingAvg Profiles Tahmin'!J2017:J2017</xm:f>
              <xm:sqref>H2017</xm:sqref>
            </x14:sparkline>
            <x14:sparkline>
              <xm:f>'MovingAvg Profiles Tahmin'!J2018:J2018</xm:f>
              <xm:sqref>H2018</xm:sqref>
            </x14:sparkline>
            <x14:sparkline>
              <xm:f>'MovingAvg Profiles Tahmin'!J2019:J2019</xm:f>
              <xm:sqref>H2019</xm:sqref>
            </x14:sparkline>
            <x14:sparkline>
              <xm:f>'MovingAvg Profiles Tahmin'!J2020:J2020</xm:f>
              <xm:sqref>H2020</xm:sqref>
            </x14:sparkline>
            <x14:sparkline>
              <xm:f>'MovingAvg Profiles Tahmin'!J2021:J2021</xm:f>
              <xm:sqref>H2021</xm:sqref>
            </x14:sparkline>
            <x14:sparkline>
              <xm:f>'MovingAvg Profiles Tahmin'!J2022:J2022</xm:f>
              <xm:sqref>H2022</xm:sqref>
            </x14:sparkline>
            <x14:sparkline>
              <xm:f>'MovingAvg Profiles Tahmin'!J2023:J2023</xm:f>
              <xm:sqref>H2023</xm:sqref>
            </x14:sparkline>
            <x14:sparkline>
              <xm:f>'MovingAvg Profiles Tahmin'!J2024:J2024</xm:f>
              <xm:sqref>H2024</xm:sqref>
            </x14:sparkline>
            <x14:sparkline>
              <xm:f>'MovingAvg Profiles Tahmin'!J2025:J2025</xm:f>
              <xm:sqref>H2025</xm:sqref>
            </x14:sparkline>
            <x14:sparkline>
              <xm:f>'MovingAvg Profiles Tahmin'!J2026:J2026</xm:f>
              <xm:sqref>H2026</xm:sqref>
            </x14:sparkline>
            <x14:sparkline>
              <xm:f>'MovingAvg Profiles Tahmin'!J2027:J2027</xm:f>
              <xm:sqref>H2027</xm:sqref>
            </x14:sparkline>
            <x14:sparkline>
              <xm:f>'MovingAvg Profiles Tahmin'!J2028:J2028</xm:f>
              <xm:sqref>H2028</xm:sqref>
            </x14:sparkline>
            <x14:sparkline>
              <xm:f>'MovingAvg Profiles Tahmin'!J2029:J2029</xm:f>
              <xm:sqref>H2029</xm:sqref>
            </x14:sparkline>
            <x14:sparkline>
              <xm:f>'MovingAvg Profiles Tahmin'!J2030:J2030</xm:f>
              <xm:sqref>H2030</xm:sqref>
            </x14:sparkline>
            <x14:sparkline>
              <xm:f>'MovingAvg Profiles Tahmin'!J2031:J2031</xm:f>
              <xm:sqref>H2031</xm:sqref>
            </x14:sparkline>
            <x14:sparkline>
              <xm:f>'MovingAvg Profiles Tahmin'!J2032:J2032</xm:f>
              <xm:sqref>H2032</xm:sqref>
            </x14:sparkline>
            <x14:sparkline>
              <xm:f>'MovingAvg Profiles Tahmin'!J2033:J2033</xm:f>
              <xm:sqref>H2033</xm:sqref>
            </x14:sparkline>
            <x14:sparkline>
              <xm:f>'MovingAvg Profiles Tahmin'!J2034:J2034</xm:f>
              <xm:sqref>H2034</xm:sqref>
            </x14:sparkline>
            <x14:sparkline>
              <xm:f>'MovingAvg Profiles Tahmin'!J2035:J2035</xm:f>
              <xm:sqref>H2035</xm:sqref>
            </x14:sparkline>
            <x14:sparkline>
              <xm:f>'MovingAvg Profiles Tahmin'!J2036:J2036</xm:f>
              <xm:sqref>H2036</xm:sqref>
            </x14:sparkline>
            <x14:sparkline>
              <xm:f>'MovingAvg Profiles Tahmin'!J2037:J2037</xm:f>
              <xm:sqref>H2037</xm:sqref>
            </x14:sparkline>
            <x14:sparkline>
              <xm:f>'MovingAvg Profiles Tahmin'!J2038:J2038</xm:f>
              <xm:sqref>H2038</xm:sqref>
            </x14:sparkline>
            <x14:sparkline>
              <xm:f>'MovingAvg Profiles Tahmin'!J2039:J2039</xm:f>
              <xm:sqref>H2039</xm:sqref>
            </x14:sparkline>
            <x14:sparkline>
              <xm:f>'MovingAvg Profiles Tahmin'!J2040:J2040</xm:f>
              <xm:sqref>H2040</xm:sqref>
            </x14:sparkline>
            <x14:sparkline>
              <xm:f>'MovingAvg Profiles Tahmin'!J2041:J2041</xm:f>
              <xm:sqref>H2041</xm:sqref>
            </x14:sparkline>
            <x14:sparkline>
              <xm:f>'MovingAvg Profiles Tahmin'!J2042:J2042</xm:f>
              <xm:sqref>H2042</xm:sqref>
            </x14:sparkline>
            <x14:sparkline>
              <xm:f>'MovingAvg Profiles Tahmin'!J2043:J2043</xm:f>
              <xm:sqref>H2043</xm:sqref>
            </x14:sparkline>
            <x14:sparkline>
              <xm:f>'MovingAvg Profiles Tahmin'!J2044:J2044</xm:f>
              <xm:sqref>H2044</xm:sqref>
            </x14:sparkline>
            <x14:sparkline>
              <xm:f>'MovingAvg Profiles Tahmin'!J2045:J2045</xm:f>
              <xm:sqref>H2045</xm:sqref>
            </x14:sparkline>
            <x14:sparkline>
              <xm:f>'MovingAvg Profiles Tahmin'!J2046:J2046</xm:f>
              <xm:sqref>H2046</xm:sqref>
            </x14:sparkline>
            <x14:sparkline>
              <xm:f>'MovingAvg Profiles Tahmin'!J2047:J2047</xm:f>
              <xm:sqref>H2047</xm:sqref>
            </x14:sparkline>
            <x14:sparkline>
              <xm:f>'MovingAvg Profiles Tahmin'!J2048:J2048</xm:f>
              <xm:sqref>H2048</xm:sqref>
            </x14:sparkline>
            <x14:sparkline>
              <xm:f>'MovingAvg Profiles Tahmin'!J2049:J2049</xm:f>
              <xm:sqref>H2049</xm:sqref>
            </x14:sparkline>
            <x14:sparkline>
              <xm:f>'MovingAvg Profiles Tahmin'!J2050:J2050</xm:f>
              <xm:sqref>H2050</xm:sqref>
            </x14:sparkline>
            <x14:sparkline>
              <xm:f>'MovingAvg Profiles Tahmin'!J2051:J2051</xm:f>
              <xm:sqref>H2051</xm:sqref>
            </x14:sparkline>
            <x14:sparkline>
              <xm:f>'MovingAvg Profiles Tahmin'!J2052:J2052</xm:f>
              <xm:sqref>H2052</xm:sqref>
            </x14:sparkline>
            <x14:sparkline>
              <xm:f>'MovingAvg Profiles Tahmin'!J2053:J2053</xm:f>
              <xm:sqref>H2053</xm:sqref>
            </x14:sparkline>
            <x14:sparkline>
              <xm:f>'MovingAvg Profiles Tahmin'!J2054:J2054</xm:f>
              <xm:sqref>H2054</xm:sqref>
            </x14:sparkline>
            <x14:sparkline>
              <xm:f>'MovingAvg Profiles Tahmin'!J2055:J2055</xm:f>
              <xm:sqref>H2055</xm:sqref>
            </x14:sparkline>
            <x14:sparkline>
              <xm:f>'MovingAvg Profiles Tahmin'!J2056:J2056</xm:f>
              <xm:sqref>H2056</xm:sqref>
            </x14:sparkline>
            <x14:sparkline>
              <xm:f>'MovingAvg Profiles Tahmin'!J2057:J2057</xm:f>
              <xm:sqref>H2057</xm:sqref>
            </x14:sparkline>
            <x14:sparkline>
              <xm:f>'MovingAvg Profiles Tahmin'!J2058:J2058</xm:f>
              <xm:sqref>H2058</xm:sqref>
            </x14:sparkline>
            <x14:sparkline>
              <xm:f>'MovingAvg Profiles Tahmin'!J2059:J2059</xm:f>
              <xm:sqref>H2059</xm:sqref>
            </x14:sparkline>
            <x14:sparkline>
              <xm:f>'MovingAvg Profiles Tahmin'!J2060:J2060</xm:f>
              <xm:sqref>H2060</xm:sqref>
            </x14:sparkline>
            <x14:sparkline>
              <xm:f>'MovingAvg Profiles Tahmin'!J2061:J2061</xm:f>
              <xm:sqref>H2061</xm:sqref>
            </x14:sparkline>
            <x14:sparkline>
              <xm:f>'MovingAvg Profiles Tahmin'!J2062:J2062</xm:f>
              <xm:sqref>H2062</xm:sqref>
            </x14:sparkline>
            <x14:sparkline>
              <xm:f>'MovingAvg Profiles Tahmin'!J2063:J2063</xm:f>
              <xm:sqref>H2063</xm:sqref>
            </x14:sparkline>
            <x14:sparkline>
              <xm:f>'MovingAvg Profiles Tahmin'!J2064:J2064</xm:f>
              <xm:sqref>H2064</xm:sqref>
            </x14:sparkline>
            <x14:sparkline>
              <xm:f>'MovingAvg Profiles Tahmin'!J2065:J2065</xm:f>
              <xm:sqref>H2065</xm:sqref>
            </x14:sparkline>
            <x14:sparkline>
              <xm:f>'MovingAvg Profiles Tahmin'!J2066:J2066</xm:f>
              <xm:sqref>H2066</xm:sqref>
            </x14:sparkline>
            <x14:sparkline>
              <xm:f>'MovingAvg Profiles Tahmin'!J2067:J2067</xm:f>
              <xm:sqref>H2067</xm:sqref>
            </x14:sparkline>
            <x14:sparkline>
              <xm:f>'MovingAvg Profiles Tahmin'!J2068:J2068</xm:f>
              <xm:sqref>H2068</xm:sqref>
            </x14:sparkline>
            <x14:sparkline>
              <xm:f>'MovingAvg Profiles Tahmin'!J2069:J2069</xm:f>
              <xm:sqref>H2069</xm:sqref>
            </x14:sparkline>
            <x14:sparkline>
              <xm:f>'MovingAvg Profiles Tahmin'!J2070:J2070</xm:f>
              <xm:sqref>H2070</xm:sqref>
            </x14:sparkline>
            <x14:sparkline>
              <xm:f>'MovingAvg Profiles Tahmin'!J2071:J2071</xm:f>
              <xm:sqref>H2071</xm:sqref>
            </x14:sparkline>
            <x14:sparkline>
              <xm:f>'MovingAvg Profiles Tahmin'!J2072:J2072</xm:f>
              <xm:sqref>H2072</xm:sqref>
            </x14:sparkline>
            <x14:sparkline>
              <xm:f>'MovingAvg Profiles Tahmin'!J2073:J2073</xm:f>
              <xm:sqref>H2073</xm:sqref>
            </x14:sparkline>
            <x14:sparkline>
              <xm:f>'MovingAvg Profiles Tahmin'!J2074:J2074</xm:f>
              <xm:sqref>H2074</xm:sqref>
            </x14:sparkline>
            <x14:sparkline>
              <xm:f>'MovingAvg Profiles Tahmin'!J2075:J2075</xm:f>
              <xm:sqref>H2075</xm:sqref>
            </x14:sparkline>
            <x14:sparkline>
              <xm:f>'MovingAvg Profiles Tahmin'!J2076:J2076</xm:f>
              <xm:sqref>H2076</xm:sqref>
            </x14:sparkline>
            <x14:sparkline>
              <xm:f>'MovingAvg Profiles Tahmin'!J2077:J2077</xm:f>
              <xm:sqref>H2077</xm:sqref>
            </x14:sparkline>
            <x14:sparkline>
              <xm:f>'MovingAvg Profiles Tahmin'!J2078:J2078</xm:f>
              <xm:sqref>H2078</xm:sqref>
            </x14:sparkline>
            <x14:sparkline>
              <xm:f>'MovingAvg Profiles Tahmin'!J2079:J2079</xm:f>
              <xm:sqref>H2079</xm:sqref>
            </x14:sparkline>
            <x14:sparkline>
              <xm:f>'MovingAvg Profiles Tahmin'!J2080:J2080</xm:f>
              <xm:sqref>H2080</xm:sqref>
            </x14:sparkline>
            <x14:sparkline>
              <xm:f>'MovingAvg Profiles Tahmin'!J2081:J2081</xm:f>
              <xm:sqref>H2081</xm:sqref>
            </x14:sparkline>
            <x14:sparkline>
              <xm:f>'MovingAvg Profiles Tahmin'!J2082:J2082</xm:f>
              <xm:sqref>H2082</xm:sqref>
            </x14:sparkline>
            <x14:sparkline>
              <xm:f>'MovingAvg Profiles Tahmin'!J2083:J2083</xm:f>
              <xm:sqref>H2083</xm:sqref>
            </x14:sparkline>
            <x14:sparkline>
              <xm:f>'MovingAvg Profiles Tahmin'!J2084:J2084</xm:f>
              <xm:sqref>H2084</xm:sqref>
            </x14:sparkline>
            <x14:sparkline>
              <xm:f>'MovingAvg Profiles Tahmin'!J2085:J2085</xm:f>
              <xm:sqref>H2085</xm:sqref>
            </x14:sparkline>
            <x14:sparkline>
              <xm:f>'MovingAvg Profiles Tahmin'!J2086:J2086</xm:f>
              <xm:sqref>H2086</xm:sqref>
            </x14:sparkline>
            <x14:sparkline>
              <xm:f>'MovingAvg Profiles Tahmin'!J2087:J2087</xm:f>
              <xm:sqref>H2087</xm:sqref>
            </x14:sparkline>
            <x14:sparkline>
              <xm:f>'MovingAvg Profiles Tahmin'!J2088:J2088</xm:f>
              <xm:sqref>H2088</xm:sqref>
            </x14:sparkline>
            <x14:sparkline>
              <xm:f>'MovingAvg Profiles Tahmin'!J2089:J2089</xm:f>
              <xm:sqref>H2089</xm:sqref>
            </x14:sparkline>
            <x14:sparkline>
              <xm:f>'MovingAvg Profiles Tahmin'!J2090:J2090</xm:f>
              <xm:sqref>H2090</xm:sqref>
            </x14:sparkline>
            <x14:sparkline>
              <xm:f>'MovingAvg Profiles Tahmin'!J2091:J2091</xm:f>
              <xm:sqref>H2091</xm:sqref>
            </x14:sparkline>
            <x14:sparkline>
              <xm:f>'MovingAvg Profiles Tahmin'!J2092:J2092</xm:f>
              <xm:sqref>H2092</xm:sqref>
            </x14:sparkline>
            <x14:sparkline>
              <xm:f>'MovingAvg Profiles Tahmin'!J2093:J2093</xm:f>
              <xm:sqref>H2093</xm:sqref>
            </x14:sparkline>
            <x14:sparkline>
              <xm:f>'MovingAvg Profiles Tahmin'!J2094:J2094</xm:f>
              <xm:sqref>H2094</xm:sqref>
            </x14:sparkline>
            <x14:sparkline>
              <xm:f>'MovingAvg Profiles Tahmin'!J2095:J2095</xm:f>
              <xm:sqref>H2095</xm:sqref>
            </x14:sparkline>
            <x14:sparkline>
              <xm:f>'MovingAvg Profiles Tahmin'!J2096:J2096</xm:f>
              <xm:sqref>H2096</xm:sqref>
            </x14:sparkline>
            <x14:sparkline>
              <xm:f>'MovingAvg Profiles Tahmin'!J2097:J2097</xm:f>
              <xm:sqref>H2097</xm:sqref>
            </x14:sparkline>
            <x14:sparkline>
              <xm:f>'MovingAvg Profiles Tahmin'!J2098:J2098</xm:f>
              <xm:sqref>H2098</xm:sqref>
            </x14:sparkline>
            <x14:sparkline>
              <xm:f>'MovingAvg Profiles Tahmin'!J2099:J2099</xm:f>
              <xm:sqref>H2099</xm:sqref>
            </x14:sparkline>
            <x14:sparkline>
              <xm:f>'MovingAvg Profiles Tahmin'!J2100:J2100</xm:f>
              <xm:sqref>H2100</xm:sqref>
            </x14:sparkline>
            <x14:sparkline>
              <xm:f>'MovingAvg Profiles Tahmin'!J2101:J2101</xm:f>
              <xm:sqref>H2101</xm:sqref>
            </x14:sparkline>
            <x14:sparkline>
              <xm:f>'MovingAvg Profiles Tahmin'!J2102:J2102</xm:f>
              <xm:sqref>H2102</xm:sqref>
            </x14:sparkline>
            <x14:sparkline>
              <xm:f>'MovingAvg Profiles Tahmin'!J2103:J2103</xm:f>
              <xm:sqref>H2103</xm:sqref>
            </x14:sparkline>
            <x14:sparkline>
              <xm:f>'MovingAvg Profiles Tahmin'!J2104:J2104</xm:f>
              <xm:sqref>H2104</xm:sqref>
            </x14:sparkline>
            <x14:sparkline>
              <xm:f>'MovingAvg Profiles Tahmin'!J2105:J2105</xm:f>
              <xm:sqref>H2105</xm:sqref>
            </x14:sparkline>
            <x14:sparkline>
              <xm:f>'MovingAvg Profiles Tahmin'!J2106:J2106</xm:f>
              <xm:sqref>H2106</xm:sqref>
            </x14:sparkline>
            <x14:sparkline>
              <xm:f>'MovingAvg Profiles Tahmin'!J2107:J2107</xm:f>
              <xm:sqref>H2107</xm:sqref>
            </x14:sparkline>
            <x14:sparkline>
              <xm:f>'MovingAvg Profiles Tahmin'!J2108:J2108</xm:f>
              <xm:sqref>H2108</xm:sqref>
            </x14:sparkline>
            <x14:sparkline>
              <xm:f>'MovingAvg Profiles Tahmin'!J2109:J2109</xm:f>
              <xm:sqref>H2109</xm:sqref>
            </x14:sparkline>
            <x14:sparkline>
              <xm:f>'MovingAvg Profiles Tahmin'!J2110:J2110</xm:f>
              <xm:sqref>H2110</xm:sqref>
            </x14:sparkline>
            <x14:sparkline>
              <xm:f>'MovingAvg Profiles Tahmin'!J2111:J2111</xm:f>
              <xm:sqref>H2111</xm:sqref>
            </x14:sparkline>
            <x14:sparkline>
              <xm:f>'MovingAvg Profiles Tahmin'!J2112:J2112</xm:f>
              <xm:sqref>H2112</xm:sqref>
            </x14:sparkline>
            <x14:sparkline>
              <xm:f>'MovingAvg Profiles Tahmin'!J2113:J2113</xm:f>
              <xm:sqref>H2113</xm:sqref>
            </x14:sparkline>
            <x14:sparkline>
              <xm:f>'MovingAvg Profiles Tahmin'!J2114:J2114</xm:f>
              <xm:sqref>H2114</xm:sqref>
            </x14:sparkline>
            <x14:sparkline>
              <xm:f>'MovingAvg Profiles Tahmin'!J2115:J2115</xm:f>
              <xm:sqref>H2115</xm:sqref>
            </x14:sparkline>
            <x14:sparkline>
              <xm:f>'MovingAvg Profiles Tahmin'!J2116:J2116</xm:f>
              <xm:sqref>H2116</xm:sqref>
            </x14:sparkline>
            <x14:sparkline>
              <xm:f>'MovingAvg Profiles Tahmin'!J2117:J2117</xm:f>
              <xm:sqref>H2117</xm:sqref>
            </x14:sparkline>
            <x14:sparkline>
              <xm:f>'MovingAvg Profiles Tahmin'!J2118:J2118</xm:f>
              <xm:sqref>H2118</xm:sqref>
            </x14:sparkline>
            <x14:sparkline>
              <xm:f>'MovingAvg Profiles Tahmin'!J2119:J2119</xm:f>
              <xm:sqref>H2119</xm:sqref>
            </x14:sparkline>
            <x14:sparkline>
              <xm:f>'MovingAvg Profiles Tahmin'!J2120:J2120</xm:f>
              <xm:sqref>H2120</xm:sqref>
            </x14:sparkline>
            <x14:sparkline>
              <xm:f>'MovingAvg Profiles Tahmin'!J2121:J2121</xm:f>
              <xm:sqref>H2121</xm:sqref>
            </x14:sparkline>
            <x14:sparkline>
              <xm:f>'MovingAvg Profiles Tahmin'!J2122:J2122</xm:f>
              <xm:sqref>H2122</xm:sqref>
            </x14:sparkline>
            <x14:sparkline>
              <xm:f>'MovingAvg Profiles Tahmin'!J2123:J2123</xm:f>
              <xm:sqref>H2123</xm:sqref>
            </x14:sparkline>
            <x14:sparkline>
              <xm:f>'MovingAvg Profiles Tahmin'!J2124:J2124</xm:f>
              <xm:sqref>H2124</xm:sqref>
            </x14:sparkline>
            <x14:sparkline>
              <xm:f>'MovingAvg Profiles Tahmin'!J2125:J2125</xm:f>
              <xm:sqref>H2125</xm:sqref>
            </x14:sparkline>
            <x14:sparkline>
              <xm:f>'MovingAvg Profiles Tahmin'!J2126:J2126</xm:f>
              <xm:sqref>H2126</xm:sqref>
            </x14:sparkline>
            <x14:sparkline>
              <xm:f>'MovingAvg Profiles Tahmin'!J2127:J2127</xm:f>
              <xm:sqref>H2127</xm:sqref>
            </x14:sparkline>
            <x14:sparkline>
              <xm:f>'MovingAvg Profiles Tahmin'!J2128:J2128</xm:f>
              <xm:sqref>H2128</xm:sqref>
            </x14:sparkline>
            <x14:sparkline>
              <xm:f>'MovingAvg Profiles Tahmin'!J2129:J2129</xm:f>
              <xm:sqref>H2129</xm:sqref>
            </x14:sparkline>
            <x14:sparkline>
              <xm:f>'MovingAvg Profiles Tahmin'!J2130:J2130</xm:f>
              <xm:sqref>H2130</xm:sqref>
            </x14:sparkline>
            <x14:sparkline>
              <xm:f>'MovingAvg Profiles Tahmin'!J2131:J2131</xm:f>
              <xm:sqref>H2131</xm:sqref>
            </x14:sparkline>
            <x14:sparkline>
              <xm:f>'MovingAvg Profiles Tahmin'!J2132:J2132</xm:f>
              <xm:sqref>H2132</xm:sqref>
            </x14:sparkline>
            <x14:sparkline>
              <xm:f>'MovingAvg Profiles Tahmin'!J2133:J2133</xm:f>
              <xm:sqref>H2133</xm:sqref>
            </x14:sparkline>
            <x14:sparkline>
              <xm:f>'MovingAvg Profiles Tahmin'!J2134:J2134</xm:f>
              <xm:sqref>H2134</xm:sqref>
            </x14:sparkline>
            <x14:sparkline>
              <xm:f>'MovingAvg Profiles Tahmin'!J2135:J2135</xm:f>
              <xm:sqref>H2135</xm:sqref>
            </x14:sparkline>
            <x14:sparkline>
              <xm:f>'MovingAvg Profiles Tahmin'!J2136:J2136</xm:f>
              <xm:sqref>H2136</xm:sqref>
            </x14:sparkline>
            <x14:sparkline>
              <xm:f>'MovingAvg Profiles Tahmin'!J2137:J2137</xm:f>
              <xm:sqref>H2137</xm:sqref>
            </x14:sparkline>
            <x14:sparkline>
              <xm:f>'MovingAvg Profiles Tahmin'!J2138:J2138</xm:f>
              <xm:sqref>H2138</xm:sqref>
            </x14:sparkline>
            <x14:sparkline>
              <xm:f>'MovingAvg Profiles Tahmin'!J2139:J2139</xm:f>
              <xm:sqref>H2139</xm:sqref>
            </x14:sparkline>
            <x14:sparkline>
              <xm:f>'MovingAvg Profiles Tahmin'!J2140:J2140</xm:f>
              <xm:sqref>H2140</xm:sqref>
            </x14:sparkline>
            <x14:sparkline>
              <xm:f>'MovingAvg Profiles Tahmin'!J2141:J2141</xm:f>
              <xm:sqref>H2141</xm:sqref>
            </x14:sparkline>
            <x14:sparkline>
              <xm:f>'MovingAvg Profiles Tahmin'!J2142:J2142</xm:f>
              <xm:sqref>H2142</xm:sqref>
            </x14:sparkline>
            <x14:sparkline>
              <xm:f>'MovingAvg Profiles Tahmin'!J2143:J2143</xm:f>
              <xm:sqref>H2143</xm:sqref>
            </x14:sparkline>
            <x14:sparkline>
              <xm:f>'MovingAvg Profiles Tahmin'!J2144:J2144</xm:f>
              <xm:sqref>H2144</xm:sqref>
            </x14:sparkline>
            <x14:sparkline>
              <xm:f>'MovingAvg Profiles Tahmin'!J2145:J2145</xm:f>
              <xm:sqref>H2145</xm:sqref>
            </x14:sparkline>
            <x14:sparkline>
              <xm:f>'MovingAvg Profiles Tahmin'!J2146:J2146</xm:f>
              <xm:sqref>H2146</xm:sqref>
            </x14:sparkline>
            <x14:sparkline>
              <xm:f>'MovingAvg Profiles Tahmin'!J2147:J2147</xm:f>
              <xm:sqref>H2147</xm:sqref>
            </x14:sparkline>
            <x14:sparkline>
              <xm:f>'MovingAvg Profiles Tahmin'!J2148:J2148</xm:f>
              <xm:sqref>H2148</xm:sqref>
            </x14:sparkline>
            <x14:sparkline>
              <xm:f>'MovingAvg Profiles Tahmin'!J2149:J2149</xm:f>
              <xm:sqref>H2149</xm:sqref>
            </x14:sparkline>
            <x14:sparkline>
              <xm:f>'MovingAvg Profiles Tahmin'!J2150:J2150</xm:f>
              <xm:sqref>H2150</xm:sqref>
            </x14:sparkline>
            <x14:sparkline>
              <xm:f>'MovingAvg Profiles Tahmin'!J2151:J2151</xm:f>
              <xm:sqref>H2151</xm:sqref>
            </x14:sparkline>
            <x14:sparkline>
              <xm:f>'MovingAvg Profiles Tahmin'!J2152:J2152</xm:f>
              <xm:sqref>H2152</xm:sqref>
            </x14:sparkline>
            <x14:sparkline>
              <xm:f>'MovingAvg Profiles Tahmin'!J2153:J2153</xm:f>
              <xm:sqref>H2153</xm:sqref>
            </x14:sparkline>
            <x14:sparkline>
              <xm:f>'MovingAvg Profiles Tahmin'!J2154:J2154</xm:f>
              <xm:sqref>H2154</xm:sqref>
            </x14:sparkline>
            <x14:sparkline>
              <xm:f>'MovingAvg Profiles Tahmin'!J2155:J2155</xm:f>
              <xm:sqref>H2155</xm:sqref>
            </x14:sparkline>
            <x14:sparkline>
              <xm:f>'MovingAvg Profiles Tahmin'!J2156:J2156</xm:f>
              <xm:sqref>H2156</xm:sqref>
            </x14:sparkline>
            <x14:sparkline>
              <xm:f>'MovingAvg Profiles Tahmin'!J2157:J2157</xm:f>
              <xm:sqref>H2157</xm:sqref>
            </x14:sparkline>
            <x14:sparkline>
              <xm:f>'MovingAvg Profiles Tahmin'!J2158:J2158</xm:f>
              <xm:sqref>H2158</xm:sqref>
            </x14:sparkline>
            <x14:sparkline>
              <xm:f>'MovingAvg Profiles Tahmin'!J2159:J2159</xm:f>
              <xm:sqref>H2159</xm:sqref>
            </x14:sparkline>
            <x14:sparkline>
              <xm:f>'MovingAvg Profiles Tahmin'!J2160:J2160</xm:f>
              <xm:sqref>H2160</xm:sqref>
            </x14:sparkline>
            <x14:sparkline>
              <xm:f>'MovingAvg Profiles Tahmin'!J2161:J2161</xm:f>
              <xm:sqref>H2161</xm:sqref>
            </x14:sparkline>
            <x14:sparkline>
              <xm:f>'MovingAvg Profiles Tahmin'!J2162:J2162</xm:f>
              <xm:sqref>H2162</xm:sqref>
            </x14:sparkline>
            <x14:sparkline>
              <xm:f>'MovingAvg Profiles Tahmin'!J2163:J2163</xm:f>
              <xm:sqref>H2163</xm:sqref>
            </x14:sparkline>
            <x14:sparkline>
              <xm:f>'MovingAvg Profiles Tahmin'!J2164:J2164</xm:f>
              <xm:sqref>H2164</xm:sqref>
            </x14:sparkline>
            <x14:sparkline>
              <xm:f>'MovingAvg Profiles Tahmin'!J2165:J2165</xm:f>
              <xm:sqref>H2165</xm:sqref>
            </x14:sparkline>
            <x14:sparkline>
              <xm:f>'MovingAvg Profiles Tahmin'!J2166:J2166</xm:f>
              <xm:sqref>H2166</xm:sqref>
            </x14:sparkline>
            <x14:sparkline>
              <xm:f>'MovingAvg Profiles Tahmin'!J2167:J2167</xm:f>
              <xm:sqref>H2167</xm:sqref>
            </x14:sparkline>
            <x14:sparkline>
              <xm:f>'MovingAvg Profiles Tahmin'!J2168:J2168</xm:f>
              <xm:sqref>H2168</xm:sqref>
            </x14:sparkline>
            <x14:sparkline>
              <xm:f>'MovingAvg Profiles Tahmin'!J2169:J2169</xm:f>
              <xm:sqref>H2169</xm:sqref>
            </x14:sparkline>
            <x14:sparkline>
              <xm:f>'MovingAvg Profiles Tahmin'!J2170:J2170</xm:f>
              <xm:sqref>H2170</xm:sqref>
            </x14:sparkline>
            <x14:sparkline>
              <xm:f>'MovingAvg Profiles Tahmin'!J2171:J2171</xm:f>
              <xm:sqref>H2171</xm:sqref>
            </x14:sparkline>
            <x14:sparkline>
              <xm:f>'MovingAvg Profiles Tahmin'!J2172:J2172</xm:f>
              <xm:sqref>H2172</xm:sqref>
            </x14:sparkline>
            <x14:sparkline>
              <xm:f>'MovingAvg Profiles Tahmin'!J2173:J2173</xm:f>
              <xm:sqref>H2173</xm:sqref>
            </x14:sparkline>
            <x14:sparkline>
              <xm:f>'MovingAvg Profiles Tahmin'!J2174:J2174</xm:f>
              <xm:sqref>H2174</xm:sqref>
            </x14:sparkline>
            <x14:sparkline>
              <xm:f>'MovingAvg Profiles Tahmin'!J2175:J2175</xm:f>
              <xm:sqref>H2175</xm:sqref>
            </x14:sparkline>
            <x14:sparkline>
              <xm:f>'MovingAvg Profiles Tahmin'!J2176:J2176</xm:f>
              <xm:sqref>H2176</xm:sqref>
            </x14:sparkline>
            <x14:sparkline>
              <xm:f>'MovingAvg Profiles Tahmin'!J2177:J2177</xm:f>
              <xm:sqref>H2177</xm:sqref>
            </x14:sparkline>
            <x14:sparkline>
              <xm:f>'MovingAvg Profiles Tahmin'!J2178:J2178</xm:f>
              <xm:sqref>H2178</xm:sqref>
            </x14:sparkline>
            <x14:sparkline>
              <xm:f>'MovingAvg Profiles Tahmin'!J2179:J2179</xm:f>
              <xm:sqref>H2179</xm:sqref>
            </x14:sparkline>
            <x14:sparkline>
              <xm:f>'MovingAvg Profiles Tahmin'!J2180:J2180</xm:f>
              <xm:sqref>H2180</xm:sqref>
            </x14:sparkline>
            <x14:sparkline>
              <xm:f>'MovingAvg Profiles Tahmin'!J2181:J2181</xm:f>
              <xm:sqref>H2181</xm:sqref>
            </x14:sparkline>
            <x14:sparkline>
              <xm:f>'MovingAvg Profiles Tahmin'!J2182:J2182</xm:f>
              <xm:sqref>H2182</xm:sqref>
            </x14:sparkline>
            <x14:sparkline>
              <xm:f>'MovingAvg Profiles Tahmin'!J2183:J2183</xm:f>
              <xm:sqref>H2183</xm:sqref>
            </x14:sparkline>
            <x14:sparkline>
              <xm:f>'MovingAvg Profiles Tahmin'!J2184:J2184</xm:f>
              <xm:sqref>H2184</xm:sqref>
            </x14:sparkline>
            <x14:sparkline>
              <xm:f>'MovingAvg Profiles Tahmin'!J2185:J2185</xm:f>
              <xm:sqref>H2185</xm:sqref>
            </x14:sparkline>
            <x14:sparkline>
              <xm:f>'MovingAvg Profiles Tahmin'!J2186:J2186</xm:f>
              <xm:sqref>H2186</xm:sqref>
            </x14:sparkline>
            <x14:sparkline>
              <xm:f>'MovingAvg Profiles Tahmin'!J2187:J2187</xm:f>
              <xm:sqref>H2187</xm:sqref>
            </x14:sparkline>
            <x14:sparkline>
              <xm:f>'MovingAvg Profiles Tahmin'!J2188:J2188</xm:f>
              <xm:sqref>H2188</xm:sqref>
            </x14:sparkline>
            <x14:sparkline>
              <xm:f>'MovingAvg Profiles Tahmin'!J2189:J2189</xm:f>
              <xm:sqref>H2189</xm:sqref>
            </x14:sparkline>
            <x14:sparkline>
              <xm:f>'MovingAvg Profiles Tahmin'!J2190:J2190</xm:f>
              <xm:sqref>H2190</xm:sqref>
            </x14:sparkline>
            <x14:sparkline>
              <xm:f>'MovingAvg Profiles Tahmin'!J2191:J2191</xm:f>
              <xm:sqref>H2191</xm:sqref>
            </x14:sparkline>
            <x14:sparkline>
              <xm:f>'MovingAvg Profiles Tahmin'!J2192:J2192</xm:f>
              <xm:sqref>H2192</xm:sqref>
            </x14:sparkline>
            <x14:sparkline>
              <xm:f>'MovingAvg Profiles Tahmin'!J2193:J2193</xm:f>
              <xm:sqref>H2193</xm:sqref>
            </x14:sparkline>
            <x14:sparkline>
              <xm:f>'MovingAvg Profiles Tahmin'!J2194:J2194</xm:f>
              <xm:sqref>H2194</xm:sqref>
            </x14:sparkline>
            <x14:sparkline>
              <xm:f>'MovingAvg Profiles Tahmin'!J2195:J2195</xm:f>
              <xm:sqref>H2195</xm:sqref>
            </x14:sparkline>
            <x14:sparkline>
              <xm:f>'MovingAvg Profiles Tahmin'!J2196:J2196</xm:f>
              <xm:sqref>H2196</xm:sqref>
            </x14:sparkline>
            <x14:sparkline>
              <xm:f>'MovingAvg Profiles Tahmin'!J2197:J2197</xm:f>
              <xm:sqref>H2197</xm:sqref>
            </x14:sparkline>
            <x14:sparkline>
              <xm:f>'MovingAvg Profiles Tahmin'!J2198:J2198</xm:f>
              <xm:sqref>H2198</xm:sqref>
            </x14:sparkline>
            <x14:sparkline>
              <xm:f>'MovingAvg Profiles Tahmin'!J2199:J2199</xm:f>
              <xm:sqref>H2199</xm:sqref>
            </x14:sparkline>
            <x14:sparkline>
              <xm:f>'MovingAvg Profiles Tahmin'!J2200:J2200</xm:f>
              <xm:sqref>H2200</xm:sqref>
            </x14:sparkline>
            <x14:sparkline>
              <xm:f>'MovingAvg Profiles Tahmin'!J2201:J2201</xm:f>
              <xm:sqref>H2201</xm:sqref>
            </x14:sparkline>
            <x14:sparkline>
              <xm:f>'MovingAvg Profiles Tahmin'!J2202:J2202</xm:f>
              <xm:sqref>H2202</xm:sqref>
            </x14:sparkline>
            <x14:sparkline>
              <xm:f>'MovingAvg Profiles Tahmin'!J2203:J2203</xm:f>
              <xm:sqref>H2203</xm:sqref>
            </x14:sparkline>
            <x14:sparkline>
              <xm:f>'MovingAvg Profiles Tahmin'!J2204:J2204</xm:f>
              <xm:sqref>H2204</xm:sqref>
            </x14:sparkline>
            <x14:sparkline>
              <xm:f>'MovingAvg Profiles Tahmin'!J2205:J2205</xm:f>
              <xm:sqref>H2205</xm:sqref>
            </x14:sparkline>
            <x14:sparkline>
              <xm:f>'MovingAvg Profiles Tahmin'!J2206:J2206</xm:f>
              <xm:sqref>H2206</xm:sqref>
            </x14:sparkline>
            <x14:sparkline>
              <xm:f>'MovingAvg Profiles Tahmin'!J2207:J2207</xm:f>
              <xm:sqref>H2207</xm:sqref>
            </x14:sparkline>
            <x14:sparkline>
              <xm:f>'MovingAvg Profiles Tahmin'!J2208:J2208</xm:f>
              <xm:sqref>H2208</xm:sqref>
            </x14:sparkline>
            <x14:sparkline>
              <xm:f>'MovingAvg Profiles Tahmin'!J2209:J2209</xm:f>
              <xm:sqref>H2209</xm:sqref>
            </x14:sparkline>
            <x14:sparkline>
              <xm:f>'MovingAvg Profiles Tahmin'!J2210:J2210</xm:f>
              <xm:sqref>H2210</xm:sqref>
            </x14:sparkline>
            <x14:sparkline>
              <xm:f>'MovingAvg Profiles Tahmin'!J2211:J2211</xm:f>
              <xm:sqref>H2211</xm:sqref>
            </x14:sparkline>
            <x14:sparkline>
              <xm:f>'MovingAvg Profiles Tahmin'!J2212:J2212</xm:f>
              <xm:sqref>H2212</xm:sqref>
            </x14:sparkline>
            <x14:sparkline>
              <xm:f>'MovingAvg Profiles Tahmin'!J2213:J2213</xm:f>
              <xm:sqref>H2213</xm:sqref>
            </x14:sparkline>
            <x14:sparkline>
              <xm:f>'MovingAvg Profiles Tahmin'!J2214:J2214</xm:f>
              <xm:sqref>H2214</xm:sqref>
            </x14:sparkline>
            <x14:sparkline>
              <xm:f>'MovingAvg Profiles Tahmin'!J2215:J2215</xm:f>
              <xm:sqref>H2215</xm:sqref>
            </x14:sparkline>
            <x14:sparkline>
              <xm:f>'MovingAvg Profiles Tahmin'!J2216:J2216</xm:f>
              <xm:sqref>H2216</xm:sqref>
            </x14:sparkline>
            <x14:sparkline>
              <xm:f>'MovingAvg Profiles Tahmin'!J2217:J2217</xm:f>
              <xm:sqref>H2217</xm:sqref>
            </x14:sparkline>
            <x14:sparkline>
              <xm:f>'MovingAvg Profiles Tahmin'!J2218:J2218</xm:f>
              <xm:sqref>H2218</xm:sqref>
            </x14:sparkline>
            <x14:sparkline>
              <xm:f>'MovingAvg Profiles Tahmin'!J2219:J2219</xm:f>
              <xm:sqref>H2219</xm:sqref>
            </x14:sparkline>
            <x14:sparkline>
              <xm:f>'MovingAvg Profiles Tahmin'!J2220:J2220</xm:f>
              <xm:sqref>H2220</xm:sqref>
            </x14:sparkline>
            <x14:sparkline>
              <xm:f>'MovingAvg Profiles Tahmin'!J2221:J2221</xm:f>
              <xm:sqref>H2221</xm:sqref>
            </x14:sparkline>
            <x14:sparkline>
              <xm:f>'MovingAvg Profiles Tahmin'!J2222:J2222</xm:f>
              <xm:sqref>H2222</xm:sqref>
            </x14:sparkline>
            <x14:sparkline>
              <xm:f>'MovingAvg Profiles Tahmin'!J2223:J2223</xm:f>
              <xm:sqref>H2223</xm:sqref>
            </x14:sparkline>
            <x14:sparkline>
              <xm:f>'MovingAvg Profiles Tahmin'!J2224:J2224</xm:f>
              <xm:sqref>H2224</xm:sqref>
            </x14:sparkline>
            <x14:sparkline>
              <xm:f>'MovingAvg Profiles Tahmin'!J2225:J2225</xm:f>
              <xm:sqref>H2225</xm:sqref>
            </x14:sparkline>
            <x14:sparkline>
              <xm:f>'MovingAvg Profiles Tahmin'!J2226:J2226</xm:f>
              <xm:sqref>H2226</xm:sqref>
            </x14:sparkline>
            <x14:sparkline>
              <xm:f>'MovingAvg Profiles Tahmin'!J2227:J2227</xm:f>
              <xm:sqref>H2227</xm:sqref>
            </x14:sparkline>
            <x14:sparkline>
              <xm:f>'MovingAvg Profiles Tahmin'!J2228:J2228</xm:f>
              <xm:sqref>H2228</xm:sqref>
            </x14:sparkline>
            <x14:sparkline>
              <xm:f>'MovingAvg Profiles Tahmin'!J2229:J2229</xm:f>
              <xm:sqref>H2229</xm:sqref>
            </x14:sparkline>
            <x14:sparkline>
              <xm:f>'MovingAvg Profiles Tahmin'!J2230:J2230</xm:f>
              <xm:sqref>H2230</xm:sqref>
            </x14:sparkline>
            <x14:sparkline>
              <xm:f>'MovingAvg Profiles Tahmin'!J2231:J2231</xm:f>
              <xm:sqref>H2231</xm:sqref>
            </x14:sparkline>
            <x14:sparkline>
              <xm:f>'MovingAvg Profiles Tahmin'!J2232:J2232</xm:f>
              <xm:sqref>H2232</xm:sqref>
            </x14:sparkline>
            <x14:sparkline>
              <xm:f>'MovingAvg Profiles Tahmin'!J2233:J2233</xm:f>
              <xm:sqref>H2233</xm:sqref>
            </x14:sparkline>
            <x14:sparkline>
              <xm:f>'MovingAvg Profiles Tahmin'!J2234:J2234</xm:f>
              <xm:sqref>H2234</xm:sqref>
            </x14:sparkline>
            <x14:sparkline>
              <xm:f>'MovingAvg Profiles Tahmin'!J2235:J2235</xm:f>
              <xm:sqref>H2235</xm:sqref>
            </x14:sparkline>
            <x14:sparkline>
              <xm:f>'MovingAvg Profiles Tahmin'!J2236:J2236</xm:f>
              <xm:sqref>H2236</xm:sqref>
            </x14:sparkline>
            <x14:sparkline>
              <xm:f>'MovingAvg Profiles Tahmin'!J2237:J2237</xm:f>
              <xm:sqref>H2237</xm:sqref>
            </x14:sparkline>
            <x14:sparkline>
              <xm:f>'MovingAvg Profiles Tahmin'!J2238:J2238</xm:f>
              <xm:sqref>H2238</xm:sqref>
            </x14:sparkline>
            <x14:sparkline>
              <xm:f>'MovingAvg Profiles Tahmin'!J2239:J2239</xm:f>
              <xm:sqref>H2239</xm:sqref>
            </x14:sparkline>
            <x14:sparkline>
              <xm:f>'MovingAvg Profiles Tahmin'!J2240:J2240</xm:f>
              <xm:sqref>H2240</xm:sqref>
            </x14:sparkline>
            <x14:sparkline>
              <xm:f>'MovingAvg Profiles Tahmin'!J2241:J2241</xm:f>
              <xm:sqref>H2241</xm:sqref>
            </x14:sparkline>
            <x14:sparkline>
              <xm:f>'MovingAvg Profiles Tahmin'!J2242:J2242</xm:f>
              <xm:sqref>H2242</xm:sqref>
            </x14:sparkline>
            <x14:sparkline>
              <xm:f>'MovingAvg Profiles Tahmin'!J2243:J2243</xm:f>
              <xm:sqref>H2243</xm:sqref>
            </x14:sparkline>
            <x14:sparkline>
              <xm:f>'MovingAvg Profiles Tahmin'!J2244:J2244</xm:f>
              <xm:sqref>H2244</xm:sqref>
            </x14:sparkline>
            <x14:sparkline>
              <xm:f>'MovingAvg Profiles Tahmin'!J2245:J2245</xm:f>
              <xm:sqref>H2245</xm:sqref>
            </x14:sparkline>
            <x14:sparkline>
              <xm:f>'MovingAvg Profiles Tahmin'!J2246:J2246</xm:f>
              <xm:sqref>H2246</xm:sqref>
            </x14:sparkline>
            <x14:sparkline>
              <xm:f>'MovingAvg Profiles Tahmin'!J2247:J2247</xm:f>
              <xm:sqref>H2247</xm:sqref>
            </x14:sparkline>
            <x14:sparkline>
              <xm:f>'MovingAvg Profiles Tahmin'!J2248:J2248</xm:f>
              <xm:sqref>H2248</xm:sqref>
            </x14:sparkline>
            <x14:sparkline>
              <xm:f>'MovingAvg Profiles Tahmin'!J2249:J2249</xm:f>
              <xm:sqref>H2249</xm:sqref>
            </x14:sparkline>
            <x14:sparkline>
              <xm:f>'MovingAvg Profiles Tahmin'!J2250:J2250</xm:f>
              <xm:sqref>H2250</xm:sqref>
            </x14:sparkline>
            <x14:sparkline>
              <xm:f>'MovingAvg Profiles Tahmin'!J2251:J2251</xm:f>
              <xm:sqref>H2251</xm:sqref>
            </x14:sparkline>
            <x14:sparkline>
              <xm:f>'MovingAvg Profiles Tahmin'!J2252:J2252</xm:f>
              <xm:sqref>H2252</xm:sqref>
            </x14:sparkline>
            <x14:sparkline>
              <xm:f>'MovingAvg Profiles Tahmin'!J2253:J2253</xm:f>
              <xm:sqref>H2253</xm:sqref>
            </x14:sparkline>
            <x14:sparkline>
              <xm:f>'MovingAvg Profiles Tahmin'!J2254:J2254</xm:f>
              <xm:sqref>H2254</xm:sqref>
            </x14:sparkline>
            <x14:sparkline>
              <xm:f>'MovingAvg Profiles Tahmin'!J2255:J2255</xm:f>
              <xm:sqref>H2255</xm:sqref>
            </x14:sparkline>
            <x14:sparkline>
              <xm:f>'MovingAvg Profiles Tahmin'!J2256:J2256</xm:f>
              <xm:sqref>H2256</xm:sqref>
            </x14:sparkline>
            <x14:sparkline>
              <xm:f>'MovingAvg Profiles Tahmin'!J2257:J2257</xm:f>
              <xm:sqref>H2257</xm:sqref>
            </x14:sparkline>
            <x14:sparkline>
              <xm:f>'MovingAvg Profiles Tahmin'!J2258:J2258</xm:f>
              <xm:sqref>H2258</xm:sqref>
            </x14:sparkline>
            <x14:sparkline>
              <xm:f>'MovingAvg Profiles Tahmin'!J2259:J2259</xm:f>
              <xm:sqref>H2259</xm:sqref>
            </x14:sparkline>
            <x14:sparkline>
              <xm:f>'MovingAvg Profiles Tahmin'!J2260:J2260</xm:f>
              <xm:sqref>H2260</xm:sqref>
            </x14:sparkline>
            <x14:sparkline>
              <xm:f>'MovingAvg Profiles Tahmin'!J2261:J2261</xm:f>
              <xm:sqref>H2261</xm:sqref>
            </x14:sparkline>
            <x14:sparkline>
              <xm:f>'MovingAvg Profiles Tahmin'!J2262:J2262</xm:f>
              <xm:sqref>H2262</xm:sqref>
            </x14:sparkline>
            <x14:sparkline>
              <xm:f>'MovingAvg Profiles Tahmin'!J2263:J2263</xm:f>
              <xm:sqref>H2263</xm:sqref>
            </x14:sparkline>
            <x14:sparkline>
              <xm:f>'MovingAvg Profiles Tahmin'!J2264:J2264</xm:f>
              <xm:sqref>H2264</xm:sqref>
            </x14:sparkline>
            <x14:sparkline>
              <xm:f>'MovingAvg Profiles Tahmin'!J2265:J2265</xm:f>
              <xm:sqref>H2265</xm:sqref>
            </x14:sparkline>
            <x14:sparkline>
              <xm:f>'MovingAvg Profiles Tahmin'!J2266:J2266</xm:f>
              <xm:sqref>H2266</xm:sqref>
            </x14:sparkline>
            <x14:sparkline>
              <xm:f>'MovingAvg Profiles Tahmin'!J2267:J2267</xm:f>
              <xm:sqref>H2267</xm:sqref>
            </x14:sparkline>
            <x14:sparkline>
              <xm:f>'MovingAvg Profiles Tahmin'!J2268:J2268</xm:f>
              <xm:sqref>H2268</xm:sqref>
            </x14:sparkline>
            <x14:sparkline>
              <xm:f>'MovingAvg Profiles Tahmin'!J2269:J2269</xm:f>
              <xm:sqref>H2269</xm:sqref>
            </x14:sparkline>
            <x14:sparkline>
              <xm:f>'MovingAvg Profiles Tahmin'!J2270:J2270</xm:f>
              <xm:sqref>H2270</xm:sqref>
            </x14:sparkline>
            <x14:sparkline>
              <xm:f>'MovingAvg Profiles Tahmin'!J2271:J2271</xm:f>
              <xm:sqref>H2271</xm:sqref>
            </x14:sparkline>
            <x14:sparkline>
              <xm:f>'MovingAvg Profiles Tahmin'!J2272:J2272</xm:f>
              <xm:sqref>H2272</xm:sqref>
            </x14:sparkline>
            <x14:sparkline>
              <xm:f>'MovingAvg Profiles Tahmin'!J2273:J2273</xm:f>
              <xm:sqref>H2273</xm:sqref>
            </x14:sparkline>
            <x14:sparkline>
              <xm:f>'MovingAvg Profiles Tahmin'!J2274:J2274</xm:f>
              <xm:sqref>H2274</xm:sqref>
            </x14:sparkline>
            <x14:sparkline>
              <xm:f>'MovingAvg Profiles Tahmin'!J2275:J2275</xm:f>
              <xm:sqref>H2275</xm:sqref>
            </x14:sparkline>
            <x14:sparkline>
              <xm:f>'MovingAvg Profiles Tahmin'!J2276:J2276</xm:f>
              <xm:sqref>H2276</xm:sqref>
            </x14:sparkline>
            <x14:sparkline>
              <xm:f>'MovingAvg Profiles Tahmin'!J2277:J2277</xm:f>
              <xm:sqref>H2277</xm:sqref>
            </x14:sparkline>
            <x14:sparkline>
              <xm:f>'MovingAvg Profiles Tahmin'!J2278:J2278</xm:f>
              <xm:sqref>H2278</xm:sqref>
            </x14:sparkline>
            <x14:sparkline>
              <xm:f>'MovingAvg Profiles Tahmin'!J2279:J2279</xm:f>
              <xm:sqref>H2279</xm:sqref>
            </x14:sparkline>
            <x14:sparkline>
              <xm:f>'MovingAvg Profiles Tahmin'!J2280:J2280</xm:f>
              <xm:sqref>H2280</xm:sqref>
            </x14:sparkline>
            <x14:sparkline>
              <xm:f>'MovingAvg Profiles Tahmin'!J2281:J2281</xm:f>
              <xm:sqref>H2281</xm:sqref>
            </x14:sparkline>
            <x14:sparkline>
              <xm:f>'MovingAvg Profiles Tahmin'!J2282:J2282</xm:f>
              <xm:sqref>H2282</xm:sqref>
            </x14:sparkline>
            <x14:sparkline>
              <xm:f>'MovingAvg Profiles Tahmin'!J2283:J2283</xm:f>
              <xm:sqref>H2283</xm:sqref>
            </x14:sparkline>
            <x14:sparkline>
              <xm:f>'MovingAvg Profiles Tahmin'!J2284:J2284</xm:f>
              <xm:sqref>H2284</xm:sqref>
            </x14:sparkline>
            <x14:sparkline>
              <xm:f>'MovingAvg Profiles Tahmin'!J2285:J2285</xm:f>
              <xm:sqref>H2285</xm:sqref>
            </x14:sparkline>
            <x14:sparkline>
              <xm:f>'MovingAvg Profiles Tahmin'!J2286:J2286</xm:f>
              <xm:sqref>H2286</xm:sqref>
            </x14:sparkline>
            <x14:sparkline>
              <xm:f>'MovingAvg Profiles Tahmin'!J2287:J2287</xm:f>
              <xm:sqref>H2287</xm:sqref>
            </x14:sparkline>
            <x14:sparkline>
              <xm:f>'MovingAvg Profiles Tahmin'!J2288:J2288</xm:f>
              <xm:sqref>H2288</xm:sqref>
            </x14:sparkline>
            <x14:sparkline>
              <xm:f>'MovingAvg Profiles Tahmin'!J2289:J2289</xm:f>
              <xm:sqref>H2289</xm:sqref>
            </x14:sparkline>
            <x14:sparkline>
              <xm:f>'MovingAvg Profiles Tahmin'!J2290:J2290</xm:f>
              <xm:sqref>H2290</xm:sqref>
            </x14:sparkline>
            <x14:sparkline>
              <xm:f>'MovingAvg Profiles Tahmin'!J2291:J2291</xm:f>
              <xm:sqref>H2291</xm:sqref>
            </x14:sparkline>
            <x14:sparkline>
              <xm:f>'MovingAvg Profiles Tahmin'!J2292:J2292</xm:f>
              <xm:sqref>H2292</xm:sqref>
            </x14:sparkline>
            <x14:sparkline>
              <xm:f>'MovingAvg Profiles Tahmin'!J2293:J2293</xm:f>
              <xm:sqref>H2293</xm:sqref>
            </x14:sparkline>
            <x14:sparkline>
              <xm:f>'MovingAvg Profiles Tahmin'!J2294:J2294</xm:f>
              <xm:sqref>H2294</xm:sqref>
            </x14:sparkline>
            <x14:sparkline>
              <xm:f>'MovingAvg Profiles Tahmin'!J2295:J2295</xm:f>
              <xm:sqref>H2295</xm:sqref>
            </x14:sparkline>
            <x14:sparkline>
              <xm:f>'MovingAvg Profiles Tahmin'!J2296:J2296</xm:f>
              <xm:sqref>H2296</xm:sqref>
            </x14:sparkline>
            <x14:sparkline>
              <xm:f>'MovingAvg Profiles Tahmin'!J2297:J2297</xm:f>
              <xm:sqref>H2297</xm:sqref>
            </x14:sparkline>
            <x14:sparkline>
              <xm:f>'MovingAvg Profiles Tahmin'!J2298:J2298</xm:f>
              <xm:sqref>H2298</xm:sqref>
            </x14:sparkline>
            <x14:sparkline>
              <xm:f>'MovingAvg Profiles Tahmin'!J2299:J2299</xm:f>
              <xm:sqref>H2299</xm:sqref>
            </x14:sparkline>
            <x14:sparkline>
              <xm:f>'MovingAvg Profiles Tahmin'!J2300:J2300</xm:f>
              <xm:sqref>H2300</xm:sqref>
            </x14:sparkline>
            <x14:sparkline>
              <xm:f>'MovingAvg Profiles Tahmin'!J2301:J2301</xm:f>
              <xm:sqref>H2301</xm:sqref>
            </x14:sparkline>
            <x14:sparkline>
              <xm:f>'MovingAvg Profiles Tahmin'!J2302:J2302</xm:f>
              <xm:sqref>H2302</xm:sqref>
            </x14:sparkline>
            <x14:sparkline>
              <xm:f>'MovingAvg Profiles Tahmin'!J2303:J2303</xm:f>
              <xm:sqref>H2303</xm:sqref>
            </x14:sparkline>
            <x14:sparkline>
              <xm:f>'MovingAvg Profiles Tahmin'!J2304:J2304</xm:f>
              <xm:sqref>H2304</xm:sqref>
            </x14:sparkline>
            <x14:sparkline>
              <xm:f>'MovingAvg Profiles Tahmin'!J2305:J2305</xm:f>
              <xm:sqref>H2305</xm:sqref>
            </x14:sparkline>
            <x14:sparkline>
              <xm:f>'MovingAvg Profiles Tahmin'!J2306:J2306</xm:f>
              <xm:sqref>H2306</xm:sqref>
            </x14:sparkline>
            <x14:sparkline>
              <xm:f>'MovingAvg Profiles Tahmin'!J2307:J2307</xm:f>
              <xm:sqref>H2307</xm:sqref>
            </x14:sparkline>
            <x14:sparkline>
              <xm:f>'MovingAvg Profiles Tahmin'!J2308:J2308</xm:f>
              <xm:sqref>H2308</xm:sqref>
            </x14:sparkline>
            <x14:sparkline>
              <xm:f>'MovingAvg Profiles Tahmin'!J2309:J2309</xm:f>
              <xm:sqref>H2309</xm:sqref>
            </x14:sparkline>
            <x14:sparkline>
              <xm:f>'MovingAvg Profiles Tahmin'!J2310:J2310</xm:f>
              <xm:sqref>H2310</xm:sqref>
            </x14:sparkline>
            <x14:sparkline>
              <xm:f>'MovingAvg Profiles Tahmin'!J2311:J2311</xm:f>
              <xm:sqref>H2311</xm:sqref>
            </x14:sparkline>
            <x14:sparkline>
              <xm:f>'MovingAvg Profiles Tahmin'!J2312:J2312</xm:f>
              <xm:sqref>H2312</xm:sqref>
            </x14:sparkline>
            <x14:sparkline>
              <xm:f>'MovingAvg Profiles Tahmin'!J2313:J2313</xm:f>
              <xm:sqref>H2313</xm:sqref>
            </x14:sparkline>
            <x14:sparkline>
              <xm:f>'MovingAvg Profiles Tahmin'!J2314:J2314</xm:f>
              <xm:sqref>H2314</xm:sqref>
            </x14:sparkline>
            <x14:sparkline>
              <xm:f>'MovingAvg Profiles Tahmin'!J2315:J2315</xm:f>
              <xm:sqref>H2315</xm:sqref>
            </x14:sparkline>
            <x14:sparkline>
              <xm:f>'MovingAvg Profiles Tahmin'!J2316:J2316</xm:f>
              <xm:sqref>H2316</xm:sqref>
            </x14:sparkline>
            <x14:sparkline>
              <xm:f>'MovingAvg Profiles Tahmin'!J2317:J2317</xm:f>
              <xm:sqref>H2317</xm:sqref>
            </x14:sparkline>
            <x14:sparkline>
              <xm:f>'MovingAvg Profiles Tahmin'!J2318:J2318</xm:f>
              <xm:sqref>H2318</xm:sqref>
            </x14:sparkline>
            <x14:sparkline>
              <xm:f>'MovingAvg Profiles Tahmin'!J2319:J2319</xm:f>
              <xm:sqref>H2319</xm:sqref>
            </x14:sparkline>
            <x14:sparkline>
              <xm:f>'MovingAvg Profiles Tahmin'!J2320:J2320</xm:f>
              <xm:sqref>H2320</xm:sqref>
            </x14:sparkline>
            <x14:sparkline>
              <xm:f>'MovingAvg Profiles Tahmin'!J2321:J2321</xm:f>
              <xm:sqref>H2321</xm:sqref>
            </x14:sparkline>
            <x14:sparkline>
              <xm:f>'MovingAvg Profiles Tahmin'!J2322:J2322</xm:f>
              <xm:sqref>H2322</xm:sqref>
            </x14:sparkline>
            <x14:sparkline>
              <xm:f>'MovingAvg Profiles Tahmin'!J2323:J2323</xm:f>
              <xm:sqref>H2323</xm:sqref>
            </x14:sparkline>
            <x14:sparkline>
              <xm:f>'MovingAvg Profiles Tahmin'!J2324:J2324</xm:f>
              <xm:sqref>H2324</xm:sqref>
            </x14:sparkline>
            <x14:sparkline>
              <xm:f>'MovingAvg Profiles Tahmin'!J2325:J2325</xm:f>
              <xm:sqref>H2325</xm:sqref>
            </x14:sparkline>
            <x14:sparkline>
              <xm:f>'MovingAvg Profiles Tahmin'!J2326:J2326</xm:f>
              <xm:sqref>H2326</xm:sqref>
            </x14:sparkline>
            <x14:sparkline>
              <xm:f>'MovingAvg Profiles Tahmin'!J2327:J2327</xm:f>
              <xm:sqref>H2327</xm:sqref>
            </x14:sparkline>
            <x14:sparkline>
              <xm:f>'MovingAvg Profiles Tahmin'!J2328:J2328</xm:f>
              <xm:sqref>H2328</xm:sqref>
            </x14:sparkline>
            <x14:sparkline>
              <xm:f>'MovingAvg Profiles Tahmin'!J2329:J2329</xm:f>
              <xm:sqref>H2329</xm:sqref>
            </x14:sparkline>
            <x14:sparkline>
              <xm:f>'MovingAvg Profiles Tahmin'!J2330:J2330</xm:f>
              <xm:sqref>H2330</xm:sqref>
            </x14:sparkline>
            <x14:sparkline>
              <xm:f>'MovingAvg Profiles Tahmin'!J2331:J2331</xm:f>
              <xm:sqref>H2331</xm:sqref>
            </x14:sparkline>
            <x14:sparkline>
              <xm:f>'MovingAvg Profiles Tahmin'!J2332:J2332</xm:f>
              <xm:sqref>H2332</xm:sqref>
            </x14:sparkline>
            <x14:sparkline>
              <xm:f>'MovingAvg Profiles Tahmin'!J2333:J2333</xm:f>
              <xm:sqref>H2333</xm:sqref>
            </x14:sparkline>
            <x14:sparkline>
              <xm:f>'MovingAvg Profiles Tahmin'!J2334:J2334</xm:f>
              <xm:sqref>H2334</xm:sqref>
            </x14:sparkline>
            <x14:sparkline>
              <xm:f>'MovingAvg Profiles Tahmin'!J2335:J2335</xm:f>
              <xm:sqref>H2335</xm:sqref>
            </x14:sparkline>
            <x14:sparkline>
              <xm:f>'MovingAvg Profiles Tahmin'!J2336:J2336</xm:f>
              <xm:sqref>H2336</xm:sqref>
            </x14:sparkline>
            <x14:sparkline>
              <xm:f>'MovingAvg Profiles Tahmin'!J2337:J2337</xm:f>
              <xm:sqref>H2337</xm:sqref>
            </x14:sparkline>
            <x14:sparkline>
              <xm:f>'MovingAvg Profiles Tahmin'!J2338:J2338</xm:f>
              <xm:sqref>H2338</xm:sqref>
            </x14:sparkline>
            <x14:sparkline>
              <xm:f>'MovingAvg Profiles Tahmin'!J2339:J2339</xm:f>
              <xm:sqref>H2339</xm:sqref>
            </x14:sparkline>
            <x14:sparkline>
              <xm:f>'MovingAvg Profiles Tahmin'!J2340:J2340</xm:f>
              <xm:sqref>H2340</xm:sqref>
            </x14:sparkline>
            <x14:sparkline>
              <xm:f>'MovingAvg Profiles Tahmin'!J2341:J2341</xm:f>
              <xm:sqref>H2341</xm:sqref>
            </x14:sparkline>
            <x14:sparkline>
              <xm:f>'MovingAvg Profiles Tahmin'!J2342:J2342</xm:f>
              <xm:sqref>H2342</xm:sqref>
            </x14:sparkline>
            <x14:sparkline>
              <xm:f>'MovingAvg Profiles Tahmin'!J2343:J2343</xm:f>
              <xm:sqref>H2343</xm:sqref>
            </x14:sparkline>
            <x14:sparkline>
              <xm:f>'MovingAvg Profiles Tahmin'!J2344:J2344</xm:f>
              <xm:sqref>H2344</xm:sqref>
            </x14:sparkline>
            <x14:sparkline>
              <xm:f>'MovingAvg Profiles Tahmin'!J2345:J2345</xm:f>
              <xm:sqref>H2345</xm:sqref>
            </x14:sparkline>
            <x14:sparkline>
              <xm:f>'MovingAvg Profiles Tahmin'!J2346:J2346</xm:f>
              <xm:sqref>H2346</xm:sqref>
            </x14:sparkline>
            <x14:sparkline>
              <xm:f>'MovingAvg Profiles Tahmin'!J2347:J2347</xm:f>
              <xm:sqref>H2347</xm:sqref>
            </x14:sparkline>
            <x14:sparkline>
              <xm:f>'MovingAvg Profiles Tahmin'!J2348:J2348</xm:f>
              <xm:sqref>H2348</xm:sqref>
            </x14:sparkline>
            <x14:sparkline>
              <xm:f>'MovingAvg Profiles Tahmin'!J2349:J2349</xm:f>
              <xm:sqref>H2349</xm:sqref>
            </x14:sparkline>
            <x14:sparkline>
              <xm:f>'MovingAvg Profiles Tahmin'!J2350:J2350</xm:f>
              <xm:sqref>H2350</xm:sqref>
            </x14:sparkline>
            <x14:sparkline>
              <xm:f>'MovingAvg Profiles Tahmin'!J2351:J2351</xm:f>
              <xm:sqref>H2351</xm:sqref>
            </x14:sparkline>
            <x14:sparkline>
              <xm:f>'MovingAvg Profiles Tahmin'!J2352:J2352</xm:f>
              <xm:sqref>H2352</xm:sqref>
            </x14:sparkline>
            <x14:sparkline>
              <xm:f>'MovingAvg Profiles Tahmin'!J2353:J2353</xm:f>
              <xm:sqref>H2353</xm:sqref>
            </x14:sparkline>
            <x14:sparkline>
              <xm:f>'MovingAvg Profiles Tahmin'!J2354:J2354</xm:f>
              <xm:sqref>H2354</xm:sqref>
            </x14:sparkline>
            <x14:sparkline>
              <xm:f>'MovingAvg Profiles Tahmin'!J2355:J2355</xm:f>
              <xm:sqref>H2355</xm:sqref>
            </x14:sparkline>
            <x14:sparkline>
              <xm:f>'MovingAvg Profiles Tahmin'!J2356:J2356</xm:f>
              <xm:sqref>H2356</xm:sqref>
            </x14:sparkline>
            <x14:sparkline>
              <xm:f>'MovingAvg Profiles Tahmin'!J2357:J2357</xm:f>
              <xm:sqref>H2357</xm:sqref>
            </x14:sparkline>
            <x14:sparkline>
              <xm:f>'MovingAvg Profiles Tahmin'!J2358:J2358</xm:f>
              <xm:sqref>H2358</xm:sqref>
            </x14:sparkline>
            <x14:sparkline>
              <xm:f>'MovingAvg Profiles Tahmin'!J2359:J2359</xm:f>
              <xm:sqref>H2359</xm:sqref>
            </x14:sparkline>
            <x14:sparkline>
              <xm:f>'MovingAvg Profiles Tahmin'!J2360:J2360</xm:f>
              <xm:sqref>H2360</xm:sqref>
            </x14:sparkline>
            <x14:sparkline>
              <xm:f>'MovingAvg Profiles Tahmin'!J2361:J2361</xm:f>
              <xm:sqref>H2361</xm:sqref>
            </x14:sparkline>
            <x14:sparkline>
              <xm:f>'MovingAvg Profiles Tahmin'!J2362:J2362</xm:f>
              <xm:sqref>H2362</xm:sqref>
            </x14:sparkline>
            <x14:sparkline>
              <xm:f>'MovingAvg Profiles Tahmin'!J2363:J2363</xm:f>
              <xm:sqref>H2363</xm:sqref>
            </x14:sparkline>
            <x14:sparkline>
              <xm:f>'MovingAvg Profiles Tahmin'!J2364:J2364</xm:f>
              <xm:sqref>H2364</xm:sqref>
            </x14:sparkline>
            <x14:sparkline>
              <xm:f>'MovingAvg Profiles Tahmin'!J2365:J2365</xm:f>
              <xm:sqref>H2365</xm:sqref>
            </x14:sparkline>
            <x14:sparkline>
              <xm:f>'MovingAvg Profiles Tahmin'!J2366:J2366</xm:f>
              <xm:sqref>H2366</xm:sqref>
            </x14:sparkline>
            <x14:sparkline>
              <xm:f>'MovingAvg Profiles Tahmin'!J2367:J2367</xm:f>
              <xm:sqref>H2367</xm:sqref>
            </x14:sparkline>
            <x14:sparkline>
              <xm:f>'MovingAvg Profiles Tahmin'!J2368:J2368</xm:f>
              <xm:sqref>H2368</xm:sqref>
            </x14:sparkline>
            <x14:sparkline>
              <xm:f>'MovingAvg Profiles Tahmin'!J2369:J2369</xm:f>
              <xm:sqref>H2369</xm:sqref>
            </x14:sparkline>
            <x14:sparkline>
              <xm:f>'MovingAvg Profiles Tahmin'!J2370:J2370</xm:f>
              <xm:sqref>H2370</xm:sqref>
            </x14:sparkline>
            <x14:sparkline>
              <xm:f>'MovingAvg Profiles Tahmin'!J2371:J2371</xm:f>
              <xm:sqref>H2371</xm:sqref>
            </x14:sparkline>
            <x14:sparkline>
              <xm:f>'MovingAvg Profiles Tahmin'!J2372:J2372</xm:f>
              <xm:sqref>H2372</xm:sqref>
            </x14:sparkline>
            <x14:sparkline>
              <xm:f>'MovingAvg Profiles Tahmin'!J2373:J2373</xm:f>
              <xm:sqref>H2373</xm:sqref>
            </x14:sparkline>
            <x14:sparkline>
              <xm:f>'MovingAvg Profiles Tahmin'!J2374:J2374</xm:f>
              <xm:sqref>H2374</xm:sqref>
            </x14:sparkline>
            <x14:sparkline>
              <xm:f>'MovingAvg Profiles Tahmin'!J2375:J2375</xm:f>
              <xm:sqref>H2375</xm:sqref>
            </x14:sparkline>
            <x14:sparkline>
              <xm:f>'MovingAvg Profiles Tahmin'!J2376:J2376</xm:f>
              <xm:sqref>H2376</xm:sqref>
            </x14:sparkline>
            <x14:sparkline>
              <xm:f>'MovingAvg Profiles Tahmin'!J2377:J2377</xm:f>
              <xm:sqref>H2377</xm:sqref>
            </x14:sparkline>
            <x14:sparkline>
              <xm:f>'MovingAvg Profiles Tahmin'!J2378:J2378</xm:f>
              <xm:sqref>H2378</xm:sqref>
            </x14:sparkline>
            <x14:sparkline>
              <xm:f>'MovingAvg Profiles Tahmin'!J2379:J2379</xm:f>
              <xm:sqref>H2379</xm:sqref>
            </x14:sparkline>
            <x14:sparkline>
              <xm:f>'MovingAvg Profiles Tahmin'!J2380:J2380</xm:f>
              <xm:sqref>H2380</xm:sqref>
            </x14:sparkline>
            <x14:sparkline>
              <xm:f>'MovingAvg Profiles Tahmin'!J2381:J2381</xm:f>
              <xm:sqref>H2381</xm:sqref>
            </x14:sparkline>
            <x14:sparkline>
              <xm:f>'MovingAvg Profiles Tahmin'!J2382:J2382</xm:f>
              <xm:sqref>H2382</xm:sqref>
            </x14:sparkline>
            <x14:sparkline>
              <xm:f>'MovingAvg Profiles Tahmin'!J2383:J2383</xm:f>
              <xm:sqref>H2383</xm:sqref>
            </x14:sparkline>
            <x14:sparkline>
              <xm:f>'MovingAvg Profiles Tahmin'!J2384:J2384</xm:f>
              <xm:sqref>H2384</xm:sqref>
            </x14:sparkline>
            <x14:sparkline>
              <xm:f>'MovingAvg Profiles Tahmin'!J2385:J2385</xm:f>
              <xm:sqref>H2385</xm:sqref>
            </x14:sparkline>
            <x14:sparkline>
              <xm:f>'MovingAvg Profiles Tahmin'!J2386:J2386</xm:f>
              <xm:sqref>H2386</xm:sqref>
            </x14:sparkline>
            <x14:sparkline>
              <xm:f>'MovingAvg Profiles Tahmin'!J2387:J2387</xm:f>
              <xm:sqref>H2387</xm:sqref>
            </x14:sparkline>
            <x14:sparkline>
              <xm:f>'MovingAvg Profiles Tahmin'!J2388:J2388</xm:f>
              <xm:sqref>H2388</xm:sqref>
            </x14:sparkline>
            <x14:sparkline>
              <xm:f>'MovingAvg Profiles Tahmin'!J2389:J2389</xm:f>
              <xm:sqref>H2389</xm:sqref>
            </x14:sparkline>
            <x14:sparkline>
              <xm:f>'MovingAvg Profiles Tahmin'!J2390:J2390</xm:f>
              <xm:sqref>H2390</xm:sqref>
            </x14:sparkline>
            <x14:sparkline>
              <xm:f>'MovingAvg Profiles Tahmin'!J2391:J2391</xm:f>
              <xm:sqref>H2391</xm:sqref>
            </x14:sparkline>
            <x14:sparkline>
              <xm:f>'MovingAvg Profiles Tahmin'!J2392:J2392</xm:f>
              <xm:sqref>H2392</xm:sqref>
            </x14:sparkline>
            <x14:sparkline>
              <xm:f>'MovingAvg Profiles Tahmin'!J2393:J2393</xm:f>
              <xm:sqref>H2393</xm:sqref>
            </x14:sparkline>
            <x14:sparkline>
              <xm:f>'MovingAvg Profiles Tahmin'!J2394:J2394</xm:f>
              <xm:sqref>H2394</xm:sqref>
            </x14:sparkline>
            <x14:sparkline>
              <xm:f>'MovingAvg Profiles Tahmin'!J2395:J2395</xm:f>
              <xm:sqref>H2395</xm:sqref>
            </x14:sparkline>
            <x14:sparkline>
              <xm:f>'MovingAvg Profiles Tahmin'!J2396:J2396</xm:f>
              <xm:sqref>H2396</xm:sqref>
            </x14:sparkline>
            <x14:sparkline>
              <xm:f>'MovingAvg Profiles Tahmin'!J2397:J2397</xm:f>
              <xm:sqref>H2397</xm:sqref>
            </x14:sparkline>
            <x14:sparkline>
              <xm:f>'MovingAvg Profiles Tahmin'!J2398:J2398</xm:f>
              <xm:sqref>H2398</xm:sqref>
            </x14:sparkline>
            <x14:sparkline>
              <xm:f>'MovingAvg Profiles Tahmin'!J2399:J2399</xm:f>
              <xm:sqref>H2399</xm:sqref>
            </x14:sparkline>
            <x14:sparkline>
              <xm:f>'MovingAvg Profiles Tahmin'!J2400:J2400</xm:f>
              <xm:sqref>H2400</xm:sqref>
            </x14:sparkline>
            <x14:sparkline>
              <xm:f>'MovingAvg Profiles Tahmin'!J2401:J2401</xm:f>
              <xm:sqref>H2401</xm:sqref>
            </x14:sparkline>
            <x14:sparkline>
              <xm:f>'MovingAvg Profiles Tahmin'!J2402:J2402</xm:f>
              <xm:sqref>H2402</xm:sqref>
            </x14:sparkline>
            <x14:sparkline>
              <xm:f>'MovingAvg Profiles Tahmin'!J2403:J2403</xm:f>
              <xm:sqref>H2403</xm:sqref>
            </x14:sparkline>
            <x14:sparkline>
              <xm:f>'MovingAvg Profiles Tahmin'!J2404:J2404</xm:f>
              <xm:sqref>H2404</xm:sqref>
            </x14:sparkline>
            <x14:sparkline>
              <xm:f>'MovingAvg Profiles Tahmin'!J2405:J2405</xm:f>
              <xm:sqref>H2405</xm:sqref>
            </x14:sparkline>
            <x14:sparkline>
              <xm:f>'MovingAvg Profiles Tahmin'!J2406:J2406</xm:f>
              <xm:sqref>H2406</xm:sqref>
            </x14:sparkline>
            <x14:sparkline>
              <xm:f>'MovingAvg Profiles Tahmin'!J2407:J2407</xm:f>
              <xm:sqref>H2407</xm:sqref>
            </x14:sparkline>
            <x14:sparkline>
              <xm:f>'MovingAvg Profiles Tahmin'!J2408:J2408</xm:f>
              <xm:sqref>H2408</xm:sqref>
            </x14:sparkline>
            <x14:sparkline>
              <xm:f>'MovingAvg Profiles Tahmin'!J2409:J2409</xm:f>
              <xm:sqref>H2409</xm:sqref>
            </x14:sparkline>
            <x14:sparkline>
              <xm:f>'MovingAvg Profiles Tahmin'!J2410:J2410</xm:f>
              <xm:sqref>H2410</xm:sqref>
            </x14:sparkline>
            <x14:sparkline>
              <xm:f>'MovingAvg Profiles Tahmin'!J2411:J2411</xm:f>
              <xm:sqref>H2411</xm:sqref>
            </x14:sparkline>
            <x14:sparkline>
              <xm:f>'MovingAvg Profiles Tahmin'!J2412:J2412</xm:f>
              <xm:sqref>H2412</xm:sqref>
            </x14:sparkline>
            <x14:sparkline>
              <xm:f>'MovingAvg Profiles Tahmin'!J2413:J2413</xm:f>
              <xm:sqref>H2413</xm:sqref>
            </x14:sparkline>
            <x14:sparkline>
              <xm:f>'MovingAvg Profiles Tahmin'!J2414:J2414</xm:f>
              <xm:sqref>H2414</xm:sqref>
            </x14:sparkline>
            <x14:sparkline>
              <xm:f>'MovingAvg Profiles Tahmin'!J2415:J2415</xm:f>
              <xm:sqref>H2415</xm:sqref>
            </x14:sparkline>
            <x14:sparkline>
              <xm:f>'MovingAvg Profiles Tahmin'!J2416:J2416</xm:f>
              <xm:sqref>H2416</xm:sqref>
            </x14:sparkline>
            <x14:sparkline>
              <xm:f>'MovingAvg Profiles Tahmin'!J2417:J2417</xm:f>
              <xm:sqref>H2417</xm:sqref>
            </x14:sparkline>
            <x14:sparkline>
              <xm:f>'MovingAvg Profiles Tahmin'!J2418:J2418</xm:f>
              <xm:sqref>H2418</xm:sqref>
            </x14:sparkline>
            <x14:sparkline>
              <xm:f>'MovingAvg Profiles Tahmin'!J2419:J2419</xm:f>
              <xm:sqref>H2419</xm:sqref>
            </x14:sparkline>
            <x14:sparkline>
              <xm:f>'MovingAvg Profiles Tahmin'!J2420:J2420</xm:f>
              <xm:sqref>H2420</xm:sqref>
            </x14:sparkline>
            <x14:sparkline>
              <xm:f>'MovingAvg Profiles Tahmin'!J2421:J2421</xm:f>
              <xm:sqref>H2421</xm:sqref>
            </x14:sparkline>
            <x14:sparkline>
              <xm:f>'MovingAvg Profiles Tahmin'!J2422:J2422</xm:f>
              <xm:sqref>H2422</xm:sqref>
            </x14:sparkline>
            <x14:sparkline>
              <xm:f>'MovingAvg Profiles Tahmin'!J2423:J2423</xm:f>
              <xm:sqref>H2423</xm:sqref>
            </x14:sparkline>
            <x14:sparkline>
              <xm:f>'MovingAvg Profiles Tahmin'!J2424:J2424</xm:f>
              <xm:sqref>H2424</xm:sqref>
            </x14:sparkline>
            <x14:sparkline>
              <xm:f>'MovingAvg Profiles Tahmin'!J2425:J2425</xm:f>
              <xm:sqref>H2425</xm:sqref>
            </x14:sparkline>
            <x14:sparkline>
              <xm:f>'MovingAvg Profiles Tahmin'!J2426:J2426</xm:f>
              <xm:sqref>H2426</xm:sqref>
            </x14:sparkline>
            <x14:sparkline>
              <xm:f>'MovingAvg Profiles Tahmin'!J2427:J2427</xm:f>
              <xm:sqref>H2427</xm:sqref>
            </x14:sparkline>
            <x14:sparkline>
              <xm:f>'MovingAvg Profiles Tahmin'!J2428:J2428</xm:f>
              <xm:sqref>H2428</xm:sqref>
            </x14:sparkline>
            <x14:sparkline>
              <xm:f>'MovingAvg Profiles Tahmin'!J2429:J2429</xm:f>
              <xm:sqref>H2429</xm:sqref>
            </x14:sparkline>
            <x14:sparkline>
              <xm:f>'MovingAvg Profiles Tahmin'!J2430:J2430</xm:f>
              <xm:sqref>H2430</xm:sqref>
            </x14:sparkline>
            <x14:sparkline>
              <xm:f>'MovingAvg Profiles Tahmin'!J2431:J2431</xm:f>
              <xm:sqref>H2431</xm:sqref>
            </x14:sparkline>
            <x14:sparkline>
              <xm:f>'MovingAvg Profiles Tahmin'!J2432:J2432</xm:f>
              <xm:sqref>H2432</xm:sqref>
            </x14:sparkline>
            <x14:sparkline>
              <xm:f>'MovingAvg Profiles Tahmin'!J2433:J2433</xm:f>
              <xm:sqref>H2433</xm:sqref>
            </x14:sparkline>
            <x14:sparkline>
              <xm:f>'MovingAvg Profiles Tahmin'!J2434:J2434</xm:f>
              <xm:sqref>H2434</xm:sqref>
            </x14:sparkline>
            <x14:sparkline>
              <xm:f>'MovingAvg Profiles Tahmin'!J2435:J2435</xm:f>
              <xm:sqref>H2435</xm:sqref>
            </x14:sparkline>
            <x14:sparkline>
              <xm:f>'MovingAvg Profiles Tahmin'!J2436:J2436</xm:f>
              <xm:sqref>H2436</xm:sqref>
            </x14:sparkline>
            <x14:sparkline>
              <xm:f>'MovingAvg Profiles Tahmin'!J2437:J2437</xm:f>
              <xm:sqref>H2437</xm:sqref>
            </x14:sparkline>
            <x14:sparkline>
              <xm:f>'MovingAvg Profiles Tahmin'!J2438:J2438</xm:f>
              <xm:sqref>H2438</xm:sqref>
            </x14:sparkline>
            <x14:sparkline>
              <xm:f>'MovingAvg Profiles Tahmin'!J2439:J2439</xm:f>
              <xm:sqref>H2439</xm:sqref>
            </x14:sparkline>
            <x14:sparkline>
              <xm:f>'MovingAvg Profiles Tahmin'!J2440:J2440</xm:f>
              <xm:sqref>H2440</xm:sqref>
            </x14:sparkline>
            <x14:sparkline>
              <xm:f>'MovingAvg Profiles Tahmin'!J2441:J2441</xm:f>
              <xm:sqref>H2441</xm:sqref>
            </x14:sparkline>
            <x14:sparkline>
              <xm:f>'MovingAvg Profiles Tahmin'!J2442:J2442</xm:f>
              <xm:sqref>H2442</xm:sqref>
            </x14:sparkline>
            <x14:sparkline>
              <xm:f>'MovingAvg Profiles Tahmin'!J2443:J2443</xm:f>
              <xm:sqref>H2443</xm:sqref>
            </x14:sparkline>
            <x14:sparkline>
              <xm:f>'MovingAvg Profiles Tahmin'!J2444:J2444</xm:f>
              <xm:sqref>H2444</xm:sqref>
            </x14:sparkline>
            <x14:sparkline>
              <xm:f>'MovingAvg Profiles Tahmin'!J2445:J2445</xm:f>
              <xm:sqref>H2445</xm:sqref>
            </x14:sparkline>
            <x14:sparkline>
              <xm:f>'MovingAvg Profiles Tahmin'!J2446:J2446</xm:f>
              <xm:sqref>H2446</xm:sqref>
            </x14:sparkline>
            <x14:sparkline>
              <xm:f>'MovingAvg Profiles Tahmin'!J2447:J2447</xm:f>
              <xm:sqref>H2447</xm:sqref>
            </x14:sparkline>
            <x14:sparkline>
              <xm:f>'MovingAvg Profiles Tahmin'!J2448:J2448</xm:f>
              <xm:sqref>H2448</xm:sqref>
            </x14:sparkline>
            <x14:sparkline>
              <xm:f>'MovingAvg Profiles Tahmin'!J2449:J2449</xm:f>
              <xm:sqref>H2449</xm:sqref>
            </x14:sparkline>
            <x14:sparkline>
              <xm:f>'MovingAvg Profiles Tahmin'!J2450:J2450</xm:f>
              <xm:sqref>H2450</xm:sqref>
            </x14:sparkline>
            <x14:sparkline>
              <xm:f>'MovingAvg Profiles Tahmin'!J2451:J2451</xm:f>
              <xm:sqref>H2451</xm:sqref>
            </x14:sparkline>
            <x14:sparkline>
              <xm:f>'MovingAvg Profiles Tahmin'!J2452:J2452</xm:f>
              <xm:sqref>H2452</xm:sqref>
            </x14:sparkline>
            <x14:sparkline>
              <xm:f>'MovingAvg Profiles Tahmin'!J2453:J2453</xm:f>
              <xm:sqref>H2453</xm:sqref>
            </x14:sparkline>
            <x14:sparkline>
              <xm:f>'MovingAvg Profiles Tahmin'!J2454:J2454</xm:f>
              <xm:sqref>H2454</xm:sqref>
            </x14:sparkline>
            <x14:sparkline>
              <xm:f>'MovingAvg Profiles Tahmin'!J2455:J2455</xm:f>
              <xm:sqref>H2455</xm:sqref>
            </x14:sparkline>
            <x14:sparkline>
              <xm:f>'MovingAvg Profiles Tahmin'!J2456:J2456</xm:f>
              <xm:sqref>H2456</xm:sqref>
            </x14:sparkline>
            <x14:sparkline>
              <xm:f>'MovingAvg Profiles Tahmin'!J2457:J2457</xm:f>
              <xm:sqref>H2457</xm:sqref>
            </x14:sparkline>
            <x14:sparkline>
              <xm:f>'MovingAvg Profiles Tahmin'!J2458:J2458</xm:f>
              <xm:sqref>H2458</xm:sqref>
            </x14:sparkline>
            <x14:sparkline>
              <xm:f>'MovingAvg Profiles Tahmin'!J2459:J2459</xm:f>
              <xm:sqref>H2459</xm:sqref>
            </x14:sparkline>
            <x14:sparkline>
              <xm:f>'MovingAvg Profiles Tahmin'!J2460:J2460</xm:f>
              <xm:sqref>H2460</xm:sqref>
            </x14:sparkline>
            <x14:sparkline>
              <xm:f>'MovingAvg Profiles Tahmin'!J2461:J2461</xm:f>
              <xm:sqref>H2461</xm:sqref>
            </x14:sparkline>
            <x14:sparkline>
              <xm:f>'MovingAvg Profiles Tahmin'!J2462:J2462</xm:f>
              <xm:sqref>H2462</xm:sqref>
            </x14:sparkline>
            <x14:sparkline>
              <xm:f>'MovingAvg Profiles Tahmin'!J2463:J2463</xm:f>
              <xm:sqref>H2463</xm:sqref>
            </x14:sparkline>
            <x14:sparkline>
              <xm:f>'MovingAvg Profiles Tahmin'!J2464:J2464</xm:f>
              <xm:sqref>H2464</xm:sqref>
            </x14:sparkline>
            <x14:sparkline>
              <xm:f>'MovingAvg Profiles Tahmin'!J2465:J2465</xm:f>
              <xm:sqref>H2465</xm:sqref>
            </x14:sparkline>
            <x14:sparkline>
              <xm:f>'MovingAvg Profiles Tahmin'!J2466:J2466</xm:f>
              <xm:sqref>H2466</xm:sqref>
            </x14:sparkline>
            <x14:sparkline>
              <xm:f>'MovingAvg Profiles Tahmin'!J2467:J2467</xm:f>
              <xm:sqref>H2467</xm:sqref>
            </x14:sparkline>
            <x14:sparkline>
              <xm:f>'MovingAvg Profiles Tahmin'!J2468:J2468</xm:f>
              <xm:sqref>H2468</xm:sqref>
            </x14:sparkline>
            <x14:sparkline>
              <xm:f>'MovingAvg Profiles Tahmin'!J2469:J2469</xm:f>
              <xm:sqref>H2469</xm:sqref>
            </x14:sparkline>
            <x14:sparkline>
              <xm:f>'MovingAvg Profiles Tahmin'!J2470:J2470</xm:f>
              <xm:sqref>H2470</xm:sqref>
            </x14:sparkline>
            <x14:sparkline>
              <xm:f>'MovingAvg Profiles Tahmin'!J2471:J2471</xm:f>
              <xm:sqref>H2471</xm:sqref>
            </x14:sparkline>
            <x14:sparkline>
              <xm:f>'MovingAvg Profiles Tahmin'!J2472:J2472</xm:f>
              <xm:sqref>H2472</xm:sqref>
            </x14:sparkline>
            <x14:sparkline>
              <xm:f>'MovingAvg Profiles Tahmin'!J2473:J2473</xm:f>
              <xm:sqref>H2473</xm:sqref>
            </x14:sparkline>
            <x14:sparkline>
              <xm:f>'MovingAvg Profiles Tahmin'!J2474:J2474</xm:f>
              <xm:sqref>H2474</xm:sqref>
            </x14:sparkline>
            <x14:sparkline>
              <xm:f>'MovingAvg Profiles Tahmin'!J2475:J2475</xm:f>
              <xm:sqref>H2475</xm:sqref>
            </x14:sparkline>
            <x14:sparkline>
              <xm:f>'MovingAvg Profiles Tahmin'!J2476:J2476</xm:f>
              <xm:sqref>H2476</xm:sqref>
            </x14:sparkline>
            <x14:sparkline>
              <xm:f>'MovingAvg Profiles Tahmin'!J2477:J2477</xm:f>
              <xm:sqref>H2477</xm:sqref>
            </x14:sparkline>
            <x14:sparkline>
              <xm:f>'MovingAvg Profiles Tahmin'!J2478:J2478</xm:f>
              <xm:sqref>H2478</xm:sqref>
            </x14:sparkline>
            <x14:sparkline>
              <xm:f>'MovingAvg Profiles Tahmin'!J2479:J2479</xm:f>
              <xm:sqref>H2479</xm:sqref>
            </x14:sparkline>
            <x14:sparkline>
              <xm:f>'MovingAvg Profiles Tahmin'!J2480:J2480</xm:f>
              <xm:sqref>H2480</xm:sqref>
            </x14:sparkline>
            <x14:sparkline>
              <xm:f>'MovingAvg Profiles Tahmin'!J2481:J2481</xm:f>
              <xm:sqref>H2481</xm:sqref>
            </x14:sparkline>
            <x14:sparkline>
              <xm:f>'MovingAvg Profiles Tahmin'!J2482:J2482</xm:f>
              <xm:sqref>H2482</xm:sqref>
            </x14:sparkline>
            <x14:sparkline>
              <xm:f>'MovingAvg Profiles Tahmin'!J2483:J2483</xm:f>
              <xm:sqref>H2483</xm:sqref>
            </x14:sparkline>
            <x14:sparkline>
              <xm:f>'MovingAvg Profiles Tahmin'!J2484:J2484</xm:f>
              <xm:sqref>H2484</xm:sqref>
            </x14:sparkline>
            <x14:sparkline>
              <xm:f>'MovingAvg Profiles Tahmin'!J2485:J2485</xm:f>
              <xm:sqref>H2485</xm:sqref>
            </x14:sparkline>
            <x14:sparkline>
              <xm:f>'MovingAvg Profiles Tahmin'!J2486:J2486</xm:f>
              <xm:sqref>H2486</xm:sqref>
            </x14:sparkline>
            <x14:sparkline>
              <xm:f>'MovingAvg Profiles Tahmin'!J2487:J2487</xm:f>
              <xm:sqref>H2487</xm:sqref>
            </x14:sparkline>
            <x14:sparkline>
              <xm:f>'MovingAvg Profiles Tahmin'!J2488:J2488</xm:f>
              <xm:sqref>H2488</xm:sqref>
            </x14:sparkline>
            <x14:sparkline>
              <xm:f>'MovingAvg Profiles Tahmin'!J2489:J2489</xm:f>
              <xm:sqref>H2489</xm:sqref>
            </x14:sparkline>
            <x14:sparkline>
              <xm:f>'MovingAvg Profiles Tahmin'!J2490:J2490</xm:f>
              <xm:sqref>H2490</xm:sqref>
            </x14:sparkline>
            <x14:sparkline>
              <xm:f>'MovingAvg Profiles Tahmin'!J2491:J2491</xm:f>
              <xm:sqref>H2491</xm:sqref>
            </x14:sparkline>
            <x14:sparkline>
              <xm:f>'MovingAvg Profiles Tahmin'!J2492:J2492</xm:f>
              <xm:sqref>H2492</xm:sqref>
            </x14:sparkline>
            <x14:sparkline>
              <xm:f>'MovingAvg Profiles Tahmin'!J2493:J2493</xm:f>
              <xm:sqref>H2493</xm:sqref>
            </x14:sparkline>
            <x14:sparkline>
              <xm:f>'MovingAvg Profiles Tahmin'!J2494:J2494</xm:f>
              <xm:sqref>H2494</xm:sqref>
            </x14:sparkline>
            <x14:sparkline>
              <xm:f>'MovingAvg Profiles Tahmin'!J2495:J2495</xm:f>
              <xm:sqref>H2495</xm:sqref>
            </x14:sparkline>
            <x14:sparkline>
              <xm:f>'MovingAvg Profiles Tahmin'!J2496:J2496</xm:f>
              <xm:sqref>H2496</xm:sqref>
            </x14:sparkline>
            <x14:sparkline>
              <xm:f>'MovingAvg Profiles Tahmin'!J2497:J2497</xm:f>
              <xm:sqref>H2497</xm:sqref>
            </x14:sparkline>
            <x14:sparkline>
              <xm:f>'MovingAvg Profiles Tahmin'!J2498:J2498</xm:f>
              <xm:sqref>H2498</xm:sqref>
            </x14:sparkline>
            <x14:sparkline>
              <xm:f>'MovingAvg Profiles Tahmin'!J2499:J2499</xm:f>
              <xm:sqref>H2499</xm:sqref>
            </x14:sparkline>
            <x14:sparkline>
              <xm:f>'MovingAvg Profiles Tahmin'!J2500:J2500</xm:f>
              <xm:sqref>H2500</xm:sqref>
            </x14:sparkline>
            <x14:sparkline>
              <xm:f>'MovingAvg Profiles Tahmin'!J2501:J2501</xm:f>
              <xm:sqref>H2501</xm:sqref>
            </x14:sparkline>
            <x14:sparkline>
              <xm:f>'MovingAvg Profiles Tahmin'!J2502:J2502</xm:f>
              <xm:sqref>H2502</xm:sqref>
            </x14:sparkline>
            <x14:sparkline>
              <xm:f>'MovingAvg Profiles Tahmin'!J2503:J2503</xm:f>
              <xm:sqref>H2503</xm:sqref>
            </x14:sparkline>
            <x14:sparkline>
              <xm:f>'MovingAvg Profiles Tahmin'!J2504:J2504</xm:f>
              <xm:sqref>H2504</xm:sqref>
            </x14:sparkline>
            <x14:sparkline>
              <xm:f>'MovingAvg Profiles Tahmin'!J2505:J2505</xm:f>
              <xm:sqref>H2505</xm:sqref>
            </x14:sparkline>
            <x14:sparkline>
              <xm:f>'MovingAvg Profiles Tahmin'!J2506:J2506</xm:f>
              <xm:sqref>H2506</xm:sqref>
            </x14:sparkline>
            <x14:sparkline>
              <xm:f>'MovingAvg Profiles Tahmin'!J2507:J2507</xm:f>
              <xm:sqref>H2507</xm:sqref>
            </x14:sparkline>
            <x14:sparkline>
              <xm:f>'MovingAvg Profiles Tahmin'!J2508:J2508</xm:f>
              <xm:sqref>H2508</xm:sqref>
            </x14:sparkline>
            <x14:sparkline>
              <xm:f>'MovingAvg Profiles Tahmin'!J2509:J2509</xm:f>
              <xm:sqref>H2509</xm:sqref>
            </x14:sparkline>
            <x14:sparkline>
              <xm:f>'MovingAvg Profiles Tahmin'!J2510:J2510</xm:f>
              <xm:sqref>H2510</xm:sqref>
            </x14:sparkline>
            <x14:sparkline>
              <xm:f>'MovingAvg Profiles Tahmin'!J2511:J2511</xm:f>
              <xm:sqref>H2511</xm:sqref>
            </x14:sparkline>
            <x14:sparkline>
              <xm:f>'MovingAvg Profiles Tahmin'!J2512:J2512</xm:f>
              <xm:sqref>H2512</xm:sqref>
            </x14:sparkline>
            <x14:sparkline>
              <xm:f>'MovingAvg Profiles Tahmin'!J2513:J2513</xm:f>
              <xm:sqref>H2513</xm:sqref>
            </x14:sparkline>
            <x14:sparkline>
              <xm:f>'MovingAvg Profiles Tahmin'!J2514:J2514</xm:f>
              <xm:sqref>H2514</xm:sqref>
            </x14:sparkline>
            <x14:sparkline>
              <xm:f>'MovingAvg Profiles Tahmin'!J2515:J2515</xm:f>
              <xm:sqref>H2515</xm:sqref>
            </x14:sparkline>
            <x14:sparkline>
              <xm:f>'MovingAvg Profiles Tahmin'!J2516:J2516</xm:f>
              <xm:sqref>H2516</xm:sqref>
            </x14:sparkline>
            <x14:sparkline>
              <xm:f>'MovingAvg Profiles Tahmin'!J2517:J2517</xm:f>
              <xm:sqref>H2517</xm:sqref>
            </x14:sparkline>
            <x14:sparkline>
              <xm:f>'MovingAvg Profiles Tahmin'!J2518:J2518</xm:f>
              <xm:sqref>H2518</xm:sqref>
            </x14:sparkline>
            <x14:sparkline>
              <xm:f>'MovingAvg Profiles Tahmin'!J2519:J2519</xm:f>
              <xm:sqref>H2519</xm:sqref>
            </x14:sparkline>
            <x14:sparkline>
              <xm:f>'MovingAvg Profiles Tahmin'!J2520:J2520</xm:f>
              <xm:sqref>H2520</xm:sqref>
            </x14:sparkline>
            <x14:sparkline>
              <xm:f>'MovingAvg Profiles Tahmin'!J2521:J2521</xm:f>
              <xm:sqref>H2521</xm:sqref>
            </x14:sparkline>
            <x14:sparkline>
              <xm:f>'MovingAvg Profiles Tahmin'!J2522:J2522</xm:f>
              <xm:sqref>H2522</xm:sqref>
            </x14:sparkline>
            <x14:sparkline>
              <xm:f>'MovingAvg Profiles Tahmin'!J2523:J2523</xm:f>
              <xm:sqref>H2523</xm:sqref>
            </x14:sparkline>
            <x14:sparkline>
              <xm:f>'MovingAvg Profiles Tahmin'!J2524:J2524</xm:f>
              <xm:sqref>H2524</xm:sqref>
            </x14:sparkline>
            <x14:sparkline>
              <xm:f>'MovingAvg Profiles Tahmin'!J2525:J2525</xm:f>
              <xm:sqref>H2525</xm:sqref>
            </x14:sparkline>
            <x14:sparkline>
              <xm:f>'MovingAvg Profiles Tahmin'!J2526:J2526</xm:f>
              <xm:sqref>H2526</xm:sqref>
            </x14:sparkline>
            <x14:sparkline>
              <xm:f>'MovingAvg Profiles Tahmin'!J2527:J2527</xm:f>
              <xm:sqref>H2527</xm:sqref>
            </x14:sparkline>
            <x14:sparkline>
              <xm:f>'MovingAvg Profiles Tahmin'!J2528:J2528</xm:f>
              <xm:sqref>H2528</xm:sqref>
            </x14:sparkline>
            <x14:sparkline>
              <xm:f>'MovingAvg Profiles Tahmin'!J2529:J2529</xm:f>
              <xm:sqref>H2529</xm:sqref>
            </x14:sparkline>
            <x14:sparkline>
              <xm:f>'MovingAvg Profiles Tahmin'!J2530:J2530</xm:f>
              <xm:sqref>H2530</xm:sqref>
            </x14:sparkline>
            <x14:sparkline>
              <xm:f>'MovingAvg Profiles Tahmin'!J2531:J2531</xm:f>
              <xm:sqref>H2531</xm:sqref>
            </x14:sparkline>
            <x14:sparkline>
              <xm:f>'MovingAvg Profiles Tahmin'!J2532:J2532</xm:f>
              <xm:sqref>H2532</xm:sqref>
            </x14:sparkline>
            <x14:sparkline>
              <xm:f>'MovingAvg Profiles Tahmin'!J2533:J2533</xm:f>
              <xm:sqref>H2533</xm:sqref>
            </x14:sparkline>
            <x14:sparkline>
              <xm:f>'MovingAvg Profiles Tahmin'!J2534:J2534</xm:f>
              <xm:sqref>H2534</xm:sqref>
            </x14:sparkline>
            <x14:sparkline>
              <xm:f>'MovingAvg Profiles Tahmin'!J2535:J2535</xm:f>
              <xm:sqref>H2535</xm:sqref>
            </x14:sparkline>
            <x14:sparkline>
              <xm:f>'MovingAvg Profiles Tahmin'!J2536:J2536</xm:f>
              <xm:sqref>H2536</xm:sqref>
            </x14:sparkline>
            <x14:sparkline>
              <xm:f>'MovingAvg Profiles Tahmin'!J2537:J2537</xm:f>
              <xm:sqref>H2537</xm:sqref>
            </x14:sparkline>
            <x14:sparkline>
              <xm:f>'MovingAvg Profiles Tahmin'!J2538:J2538</xm:f>
              <xm:sqref>H2538</xm:sqref>
            </x14:sparkline>
            <x14:sparkline>
              <xm:f>'MovingAvg Profiles Tahmin'!J2539:J2539</xm:f>
              <xm:sqref>H2539</xm:sqref>
            </x14:sparkline>
            <x14:sparkline>
              <xm:f>'MovingAvg Profiles Tahmin'!J2540:J2540</xm:f>
              <xm:sqref>H2540</xm:sqref>
            </x14:sparkline>
            <x14:sparkline>
              <xm:f>'MovingAvg Profiles Tahmin'!J2541:J2541</xm:f>
              <xm:sqref>H2541</xm:sqref>
            </x14:sparkline>
            <x14:sparkline>
              <xm:f>'MovingAvg Profiles Tahmin'!J2542:J2542</xm:f>
              <xm:sqref>H2542</xm:sqref>
            </x14:sparkline>
            <x14:sparkline>
              <xm:f>'MovingAvg Profiles Tahmin'!J2543:J2543</xm:f>
              <xm:sqref>H2543</xm:sqref>
            </x14:sparkline>
            <x14:sparkline>
              <xm:f>'MovingAvg Profiles Tahmin'!J2544:J2544</xm:f>
              <xm:sqref>H2544</xm:sqref>
            </x14:sparkline>
            <x14:sparkline>
              <xm:f>'MovingAvg Profiles Tahmin'!J2545:J2545</xm:f>
              <xm:sqref>H2545</xm:sqref>
            </x14:sparkline>
            <x14:sparkline>
              <xm:f>'MovingAvg Profiles Tahmin'!J2546:J2546</xm:f>
              <xm:sqref>H2546</xm:sqref>
            </x14:sparkline>
            <x14:sparkline>
              <xm:f>'MovingAvg Profiles Tahmin'!J2547:J2547</xm:f>
              <xm:sqref>H2547</xm:sqref>
            </x14:sparkline>
            <x14:sparkline>
              <xm:f>'MovingAvg Profiles Tahmin'!J2548:J2548</xm:f>
              <xm:sqref>H2548</xm:sqref>
            </x14:sparkline>
            <x14:sparkline>
              <xm:f>'MovingAvg Profiles Tahmin'!J2549:J2549</xm:f>
              <xm:sqref>H2549</xm:sqref>
            </x14:sparkline>
            <x14:sparkline>
              <xm:f>'MovingAvg Profiles Tahmin'!J2550:J2550</xm:f>
              <xm:sqref>H2550</xm:sqref>
            </x14:sparkline>
            <x14:sparkline>
              <xm:f>'MovingAvg Profiles Tahmin'!J2551:J2551</xm:f>
              <xm:sqref>H2551</xm:sqref>
            </x14:sparkline>
            <x14:sparkline>
              <xm:f>'MovingAvg Profiles Tahmin'!J2552:J2552</xm:f>
              <xm:sqref>H2552</xm:sqref>
            </x14:sparkline>
            <x14:sparkline>
              <xm:f>'MovingAvg Profiles Tahmin'!J2553:J2553</xm:f>
              <xm:sqref>H2553</xm:sqref>
            </x14:sparkline>
            <x14:sparkline>
              <xm:f>'MovingAvg Profiles Tahmin'!J2554:J2554</xm:f>
              <xm:sqref>H2554</xm:sqref>
            </x14:sparkline>
            <x14:sparkline>
              <xm:f>'MovingAvg Profiles Tahmin'!J2555:J2555</xm:f>
              <xm:sqref>H2555</xm:sqref>
            </x14:sparkline>
            <x14:sparkline>
              <xm:f>'MovingAvg Profiles Tahmin'!J2556:J2556</xm:f>
              <xm:sqref>H2556</xm:sqref>
            </x14:sparkline>
            <x14:sparkline>
              <xm:f>'MovingAvg Profiles Tahmin'!J2557:J2557</xm:f>
              <xm:sqref>H2557</xm:sqref>
            </x14:sparkline>
            <x14:sparkline>
              <xm:f>'MovingAvg Profiles Tahmin'!J2558:J2558</xm:f>
              <xm:sqref>H2558</xm:sqref>
            </x14:sparkline>
            <x14:sparkline>
              <xm:f>'MovingAvg Profiles Tahmin'!J2559:J2559</xm:f>
              <xm:sqref>H2559</xm:sqref>
            </x14:sparkline>
            <x14:sparkline>
              <xm:f>'MovingAvg Profiles Tahmin'!J2560:J2560</xm:f>
              <xm:sqref>H2560</xm:sqref>
            </x14:sparkline>
            <x14:sparkline>
              <xm:f>'MovingAvg Profiles Tahmin'!J2561:J2561</xm:f>
              <xm:sqref>H2561</xm:sqref>
            </x14:sparkline>
            <x14:sparkline>
              <xm:f>'MovingAvg Profiles Tahmin'!J2562:J2562</xm:f>
              <xm:sqref>H2562</xm:sqref>
            </x14:sparkline>
            <x14:sparkline>
              <xm:f>'MovingAvg Profiles Tahmin'!J2563:J2563</xm:f>
              <xm:sqref>H2563</xm:sqref>
            </x14:sparkline>
            <x14:sparkline>
              <xm:f>'MovingAvg Profiles Tahmin'!J2564:J2564</xm:f>
              <xm:sqref>H2564</xm:sqref>
            </x14:sparkline>
            <x14:sparkline>
              <xm:f>'MovingAvg Profiles Tahmin'!J2565:J2565</xm:f>
              <xm:sqref>H2565</xm:sqref>
            </x14:sparkline>
            <x14:sparkline>
              <xm:f>'MovingAvg Profiles Tahmin'!J2566:J2566</xm:f>
              <xm:sqref>H2566</xm:sqref>
            </x14:sparkline>
            <x14:sparkline>
              <xm:f>'MovingAvg Profiles Tahmin'!J2567:J2567</xm:f>
              <xm:sqref>H2567</xm:sqref>
            </x14:sparkline>
            <x14:sparkline>
              <xm:f>'MovingAvg Profiles Tahmin'!J2568:J2568</xm:f>
              <xm:sqref>H2568</xm:sqref>
            </x14:sparkline>
            <x14:sparkline>
              <xm:f>'MovingAvg Profiles Tahmin'!J2569:J2569</xm:f>
              <xm:sqref>H2569</xm:sqref>
            </x14:sparkline>
            <x14:sparkline>
              <xm:f>'MovingAvg Profiles Tahmin'!J2570:J2570</xm:f>
              <xm:sqref>H2570</xm:sqref>
            </x14:sparkline>
            <x14:sparkline>
              <xm:f>'MovingAvg Profiles Tahmin'!J2571:J2571</xm:f>
              <xm:sqref>H2571</xm:sqref>
            </x14:sparkline>
            <x14:sparkline>
              <xm:f>'MovingAvg Profiles Tahmin'!J2572:J2572</xm:f>
              <xm:sqref>H2572</xm:sqref>
            </x14:sparkline>
            <x14:sparkline>
              <xm:f>'MovingAvg Profiles Tahmin'!J2573:J2573</xm:f>
              <xm:sqref>H2573</xm:sqref>
            </x14:sparkline>
            <x14:sparkline>
              <xm:f>'MovingAvg Profiles Tahmin'!J2574:J2574</xm:f>
              <xm:sqref>H2574</xm:sqref>
            </x14:sparkline>
            <x14:sparkline>
              <xm:f>'MovingAvg Profiles Tahmin'!J2575:J2575</xm:f>
              <xm:sqref>H2575</xm:sqref>
            </x14:sparkline>
            <x14:sparkline>
              <xm:f>'MovingAvg Profiles Tahmin'!J2576:J2576</xm:f>
              <xm:sqref>H2576</xm:sqref>
            </x14:sparkline>
            <x14:sparkline>
              <xm:f>'MovingAvg Profiles Tahmin'!J2577:J2577</xm:f>
              <xm:sqref>H2577</xm:sqref>
            </x14:sparkline>
            <x14:sparkline>
              <xm:f>'MovingAvg Profiles Tahmin'!J2578:J2578</xm:f>
              <xm:sqref>H2578</xm:sqref>
            </x14:sparkline>
            <x14:sparkline>
              <xm:f>'MovingAvg Profiles Tahmin'!J2579:J2579</xm:f>
              <xm:sqref>H2579</xm:sqref>
            </x14:sparkline>
            <x14:sparkline>
              <xm:f>'MovingAvg Profiles Tahmin'!J2580:J2580</xm:f>
              <xm:sqref>H2580</xm:sqref>
            </x14:sparkline>
            <x14:sparkline>
              <xm:f>'MovingAvg Profiles Tahmin'!J2581:J2581</xm:f>
              <xm:sqref>H2581</xm:sqref>
            </x14:sparkline>
            <x14:sparkline>
              <xm:f>'MovingAvg Profiles Tahmin'!J2582:J2582</xm:f>
              <xm:sqref>H2582</xm:sqref>
            </x14:sparkline>
            <x14:sparkline>
              <xm:f>'MovingAvg Profiles Tahmin'!J2583:J2583</xm:f>
              <xm:sqref>H2583</xm:sqref>
            </x14:sparkline>
            <x14:sparkline>
              <xm:f>'MovingAvg Profiles Tahmin'!J2584:J2584</xm:f>
              <xm:sqref>H2584</xm:sqref>
            </x14:sparkline>
            <x14:sparkline>
              <xm:f>'MovingAvg Profiles Tahmin'!J2585:J2585</xm:f>
              <xm:sqref>H2585</xm:sqref>
            </x14:sparkline>
            <x14:sparkline>
              <xm:f>'MovingAvg Profiles Tahmin'!J2586:J2586</xm:f>
              <xm:sqref>H2586</xm:sqref>
            </x14:sparkline>
            <x14:sparkline>
              <xm:f>'MovingAvg Profiles Tahmin'!J2587:J2587</xm:f>
              <xm:sqref>H2587</xm:sqref>
            </x14:sparkline>
            <x14:sparkline>
              <xm:f>'MovingAvg Profiles Tahmin'!J2588:J2588</xm:f>
              <xm:sqref>H2588</xm:sqref>
            </x14:sparkline>
            <x14:sparkline>
              <xm:f>'MovingAvg Profiles Tahmin'!J2589:J2589</xm:f>
              <xm:sqref>H2589</xm:sqref>
            </x14:sparkline>
            <x14:sparkline>
              <xm:f>'MovingAvg Profiles Tahmin'!J2590:J2590</xm:f>
              <xm:sqref>H2590</xm:sqref>
            </x14:sparkline>
            <x14:sparkline>
              <xm:f>'MovingAvg Profiles Tahmin'!J2591:J2591</xm:f>
              <xm:sqref>H2591</xm:sqref>
            </x14:sparkline>
            <x14:sparkline>
              <xm:f>'MovingAvg Profiles Tahmin'!J2592:J2592</xm:f>
              <xm:sqref>H2592</xm:sqref>
            </x14:sparkline>
            <x14:sparkline>
              <xm:f>'MovingAvg Profiles Tahmin'!J2593:J2593</xm:f>
              <xm:sqref>H2593</xm:sqref>
            </x14:sparkline>
            <x14:sparkline>
              <xm:f>'MovingAvg Profiles Tahmin'!J2594:J2594</xm:f>
              <xm:sqref>H2594</xm:sqref>
            </x14:sparkline>
            <x14:sparkline>
              <xm:f>'MovingAvg Profiles Tahmin'!J2595:J2595</xm:f>
              <xm:sqref>H2595</xm:sqref>
            </x14:sparkline>
            <x14:sparkline>
              <xm:f>'MovingAvg Profiles Tahmin'!J2596:J2596</xm:f>
              <xm:sqref>H2596</xm:sqref>
            </x14:sparkline>
            <x14:sparkline>
              <xm:f>'MovingAvg Profiles Tahmin'!J2597:J2597</xm:f>
              <xm:sqref>H2597</xm:sqref>
            </x14:sparkline>
            <x14:sparkline>
              <xm:f>'MovingAvg Profiles Tahmin'!J2598:J2598</xm:f>
              <xm:sqref>H2598</xm:sqref>
            </x14:sparkline>
            <x14:sparkline>
              <xm:f>'MovingAvg Profiles Tahmin'!J2599:J2599</xm:f>
              <xm:sqref>H2599</xm:sqref>
            </x14:sparkline>
            <x14:sparkline>
              <xm:f>'MovingAvg Profiles Tahmin'!J2600:J2600</xm:f>
              <xm:sqref>H2600</xm:sqref>
            </x14:sparkline>
            <x14:sparkline>
              <xm:f>'MovingAvg Profiles Tahmin'!J2601:J2601</xm:f>
              <xm:sqref>H2601</xm:sqref>
            </x14:sparkline>
            <x14:sparkline>
              <xm:f>'MovingAvg Profiles Tahmin'!J2602:J2602</xm:f>
              <xm:sqref>H2602</xm:sqref>
            </x14:sparkline>
            <x14:sparkline>
              <xm:f>'MovingAvg Profiles Tahmin'!J2603:J2603</xm:f>
              <xm:sqref>H2603</xm:sqref>
            </x14:sparkline>
            <x14:sparkline>
              <xm:f>'MovingAvg Profiles Tahmin'!J2604:J2604</xm:f>
              <xm:sqref>H2604</xm:sqref>
            </x14:sparkline>
            <x14:sparkline>
              <xm:f>'MovingAvg Profiles Tahmin'!J2605:J2605</xm:f>
              <xm:sqref>H2605</xm:sqref>
            </x14:sparkline>
            <x14:sparkline>
              <xm:f>'MovingAvg Profiles Tahmin'!J2606:J2606</xm:f>
              <xm:sqref>H2606</xm:sqref>
            </x14:sparkline>
            <x14:sparkline>
              <xm:f>'MovingAvg Profiles Tahmin'!J2607:J2607</xm:f>
              <xm:sqref>H2607</xm:sqref>
            </x14:sparkline>
            <x14:sparkline>
              <xm:f>'MovingAvg Profiles Tahmin'!J2608:J2608</xm:f>
              <xm:sqref>H2608</xm:sqref>
            </x14:sparkline>
            <x14:sparkline>
              <xm:f>'MovingAvg Profiles Tahmin'!J2609:J2609</xm:f>
              <xm:sqref>H2609</xm:sqref>
            </x14:sparkline>
            <x14:sparkline>
              <xm:f>'MovingAvg Profiles Tahmin'!J2610:J2610</xm:f>
              <xm:sqref>H2610</xm:sqref>
            </x14:sparkline>
            <x14:sparkline>
              <xm:f>'MovingAvg Profiles Tahmin'!J2611:J2611</xm:f>
              <xm:sqref>H2611</xm:sqref>
            </x14:sparkline>
            <x14:sparkline>
              <xm:f>'MovingAvg Profiles Tahmin'!J2612:J2612</xm:f>
              <xm:sqref>H2612</xm:sqref>
            </x14:sparkline>
            <x14:sparkline>
              <xm:f>'MovingAvg Profiles Tahmin'!J2613:J2613</xm:f>
              <xm:sqref>H2613</xm:sqref>
            </x14:sparkline>
            <x14:sparkline>
              <xm:f>'MovingAvg Profiles Tahmin'!J2614:J2614</xm:f>
              <xm:sqref>H2614</xm:sqref>
            </x14:sparkline>
            <x14:sparkline>
              <xm:f>'MovingAvg Profiles Tahmin'!J2615:J2615</xm:f>
              <xm:sqref>H2615</xm:sqref>
            </x14:sparkline>
            <x14:sparkline>
              <xm:f>'MovingAvg Profiles Tahmin'!J2616:J2616</xm:f>
              <xm:sqref>H2616</xm:sqref>
            </x14:sparkline>
            <x14:sparkline>
              <xm:f>'MovingAvg Profiles Tahmin'!J2617:J2617</xm:f>
              <xm:sqref>H2617</xm:sqref>
            </x14:sparkline>
            <x14:sparkline>
              <xm:f>'MovingAvg Profiles Tahmin'!J2618:J2618</xm:f>
              <xm:sqref>H2618</xm:sqref>
            </x14:sparkline>
            <x14:sparkline>
              <xm:f>'MovingAvg Profiles Tahmin'!J2619:J2619</xm:f>
              <xm:sqref>H2619</xm:sqref>
            </x14:sparkline>
            <x14:sparkline>
              <xm:f>'MovingAvg Profiles Tahmin'!J2620:J2620</xm:f>
              <xm:sqref>H2620</xm:sqref>
            </x14:sparkline>
            <x14:sparkline>
              <xm:f>'MovingAvg Profiles Tahmin'!J2621:J2621</xm:f>
              <xm:sqref>H2621</xm:sqref>
            </x14:sparkline>
            <x14:sparkline>
              <xm:f>'MovingAvg Profiles Tahmin'!J2622:J2622</xm:f>
              <xm:sqref>H2622</xm:sqref>
            </x14:sparkline>
            <x14:sparkline>
              <xm:f>'MovingAvg Profiles Tahmin'!J2623:J2623</xm:f>
              <xm:sqref>H2623</xm:sqref>
            </x14:sparkline>
            <x14:sparkline>
              <xm:f>'MovingAvg Profiles Tahmin'!J2624:J2624</xm:f>
              <xm:sqref>H2624</xm:sqref>
            </x14:sparkline>
            <x14:sparkline>
              <xm:f>'MovingAvg Profiles Tahmin'!J2625:J2625</xm:f>
              <xm:sqref>H2625</xm:sqref>
            </x14:sparkline>
            <x14:sparkline>
              <xm:f>'MovingAvg Profiles Tahmin'!J2626:J2626</xm:f>
              <xm:sqref>H2626</xm:sqref>
            </x14:sparkline>
            <x14:sparkline>
              <xm:f>'MovingAvg Profiles Tahmin'!J2627:J2627</xm:f>
              <xm:sqref>H2627</xm:sqref>
            </x14:sparkline>
            <x14:sparkline>
              <xm:f>'MovingAvg Profiles Tahmin'!J2628:J2628</xm:f>
              <xm:sqref>H2628</xm:sqref>
            </x14:sparkline>
            <x14:sparkline>
              <xm:f>'MovingAvg Profiles Tahmin'!J2629:J2629</xm:f>
              <xm:sqref>H2629</xm:sqref>
            </x14:sparkline>
            <x14:sparkline>
              <xm:f>'MovingAvg Profiles Tahmin'!J2630:J2630</xm:f>
              <xm:sqref>H2630</xm:sqref>
            </x14:sparkline>
            <x14:sparkline>
              <xm:f>'MovingAvg Profiles Tahmin'!J2631:J2631</xm:f>
              <xm:sqref>H2631</xm:sqref>
            </x14:sparkline>
            <x14:sparkline>
              <xm:f>'MovingAvg Profiles Tahmin'!J2632:J2632</xm:f>
              <xm:sqref>H2632</xm:sqref>
            </x14:sparkline>
            <x14:sparkline>
              <xm:f>'MovingAvg Profiles Tahmin'!J2633:J2633</xm:f>
              <xm:sqref>H2633</xm:sqref>
            </x14:sparkline>
            <x14:sparkline>
              <xm:f>'MovingAvg Profiles Tahmin'!J2634:J2634</xm:f>
              <xm:sqref>H2634</xm:sqref>
            </x14:sparkline>
            <x14:sparkline>
              <xm:f>'MovingAvg Profiles Tahmin'!J2635:J2635</xm:f>
              <xm:sqref>H2635</xm:sqref>
            </x14:sparkline>
            <x14:sparkline>
              <xm:f>'MovingAvg Profiles Tahmin'!J2636:J2636</xm:f>
              <xm:sqref>H2636</xm:sqref>
            </x14:sparkline>
            <x14:sparkline>
              <xm:f>'MovingAvg Profiles Tahmin'!J2637:J2637</xm:f>
              <xm:sqref>H2637</xm:sqref>
            </x14:sparkline>
            <x14:sparkline>
              <xm:f>'MovingAvg Profiles Tahmin'!J2638:J2638</xm:f>
              <xm:sqref>H2638</xm:sqref>
            </x14:sparkline>
            <x14:sparkline>
              <xm:f>'MovingAvg Profiles Tahmin'!J2639:J2639</xm:f>
              <xm:sqref>H2639</xm:sqref>
            </x14:sparkline>
            <x14:sparkline>
              <xm:f>'MovingAvg Profiles Tahmin'!J2640:J2640</xm:f>
              <xm:sqref>H2640</xm:sqref>
            </x14:sparkline>
            <x14:sparkline>
              <xm:f>'MovingAvg Profiles Tahmin'!J2641:J2641</xm:f>
              <xm:sqref>H2641</xm:sqref>
            </x14:sparkline>
            <x14:sparkline>
              <xm:f>'MovingAvg Profiles Tahmin'!J2642:J2642</xm:f>
              <xm:sqref>H2642</xm:sqref>
            </x14:sparkline>
            <x14:sparkline>
              <xm:f>'MovingAvg Profiles Tahmin'!J2643:J2643</xm:f>
              <xm:sqref>H2643</xm:sqref>
            </x14:sparkline>
            <x14:sparkline>
              <xm:f>'MovingAvg Profiles Tahmin'!J2644:J2644</xm:f>
              <xm:sqref>H2644</xm:sqref>
            </x14:sparkline>
            <x14:sparkline>
              <xm:f>'MovingAvg Profiles Tahmin'!J2645:J2645</xm:f>
              <xm:sqref>H2645</xm:sqref>
            </x14:sparkline>
            <x14:sparkline>
              <xm:f>'MovingAvg Profiles Tahmin'!J2646:J2646</xm:f>
              <xm:sqref>H2646</xm:sqref>
            </x14:sparkline>
            <x14:sparkline>
              <xm:f>'MovingAvg Profiles Tahmin'!J2647:J2647</xm:f>
              <xm:sqref>H2647</xm:sqref>
            </x14:sparkline>
            <x14:sparkline>
              <xm:f>'MovingAvg Profiles Tahmin'!J2648:J2648</xm:f>
              <xm:sqref>H2648</xm:sqref>
            </x14:sparkline>
            <x14:sparkline>
              <xm:f>'MovingAvg Profiles Tahmin'!J2649:J2649</xm:f>
              <xm:sqref>H2649</xm:sqref>
            </x14:sparkline>
            <x14:sparkline>
              <xm:f>'MovingAvg Profiles Tahmin'!J2650:J2650</xm:f>
              <xm:sqref>H2650</xm:sqref>
            </x14:sparkline>
            <x14:sparkline>
              <xm:f>'MovingAvg Profiles Tahmin'!J2651:J2651</xm:f>
              <xm:sqref>H2651</xm:sqref>
            </x14:sparkline>
            <x14:sparkline>
              <xm:f>'MovingAvg Profiles Tahmin'!J2652:J2652</xm:f>
              <xm:sqref>H2652</xm:sqref>
            </x14:sparkline>
            <x14:sparkline>
              <xm:f>'MovingAvg Profiles Tahmin'!J2653:J2653</xm:f>
              <xm:sqref>H2653</xm:sqref>
            </x14:sparkline>
            <x14:sparkline>
              <xm:f>'MovingAvg Profiles Tahmin'!J2654:J2654</xm:f>
              <xm:sqref>H2654</xm:sqref>
            </x14:sparkline>
            <x14:sparkline>
              <xm:f>'MovingAvg Profiles Tahmin'!J2655:J2655</xm:f>
              <xm:sqref>H2655</xm:sqref>
            </x14:sparkline>
            <x14:sparkline>
              <xm:f>'MovingAvg Profiles Tahmin'!J2656:J2656</xm:f>
              <xm:sqref>H2656</xm:sqref>
            </x14:sparkline>
            <x14:sparkline>
              <xm:f>'MovingAvg Profiles Tahmin'!J2657:J2657</xm:f>
              <xm:sqref>H2657</xm:sqref>
            </x14:sparkline>
            <x14:sparkline>
              <xm:f>'MovingAvg Profiles Tahmin'!J2658:J2658</xm:f>
              <xm:sqref>H2658</xm:sqref>
            </x14:sparkline>
            <x14:sparkline>
              <xm:f>'MovingAvg Profiles Tahmin'!J2659:J2659</xm:f>
              <xm:sqref>H2659</xm:sqref>
            </x14:sparkline>
            <x14:sparkline>
              <xm:f>'MovingAvg Profiles Tahmin'!J2660:J2660</xm:f>
              <xm:sqref>H2660</xm:sqref>
            </x14:sparkline>
            <x14:sparkline>
              <xm:f>'MovingAvg Profiles Tahmin'!J2661:J2661</xm:f>
              <xm:sqref>H2661</xm:sqref>
            </x14:sparkline>
            <x14:sparkline>
              <xm:f>'MovingAvg Profiles Tahmin'!J2662:J2662</xm:f>
              <xm:sqref>H2662</xm:sqref>
            </x14:sparkline>
            <x14:sparkline>
              <xm:f>'MovingAvg Profiles Tahmin'!J2663:J2663</xm:f>
              <xm:sqref>H2663</xm:sqref>
            </x14:sparkline>
            <x14:sparkline>
              <xm:f>'MovingAvg Profiles Tahmin'!J2664:J2664</xm:f>
              <xm:sqref>H2664</xm:sqref>
            </x14:sparkline>
            <x14:sparkline>
              <xm:f>'MovingAvg Profiles Tahmin'!J2665:J2665</xm:f>
              <xm:sqref>H2665</xm:sqref>
            </x14:sparkline>
            <x14:sparkline>
              <xm:f>'MovingAvg Profiles Tahmin'!J2666:J2666</xm:f>
              <xm:sqref>H2666</xm:sqref>
            </x14:sparkline>
            <x14:sparkline>
              <xm:f>'MovingAvg Profiles Tahmin'!J2667:J2667</xm:f>
              <xm:sqref>H2667</xm:sqref>
            </x14:sparkline>
            <x14:sparkline>
              <xm:f>'MovingAvg Profiles Tahmin'!J2668:J2668</xm:f>
              <xm:sqref>H2668</xm:sqref>
            </x14:sparkline>
            <x14:sparkline>
              <xm:f>'MovingAvg Profiles Tahmin'!J2669:J2669</xm:f>
              <xm:sqref>H2669</xm:sqref>
            </x14:sparkline>
            <x14:sparkline>
              <xm:f>'MovingAvg Profiles Tahmin'!J2670:J2670</xm:f>
              <xm:sqref>H2670</xm:sqref>
            </x14:sparkline>
            <x14:sparkline>
              <xm:f>'MovingAvg Profiles Tahmin'!J2671:J2671</xm:f>
              <xm:sqref>H2671</xm:sqref>
            </x14:sparkline>
            <x14:sparkline>
              <xm:f>'MovingAvg Profiles Tahmin'!J2672:J2672</xm:f>
              <xm:sqref>H2672</xm:sqref>
            </x14:sparkline>
            <x14:sparkline>
              <xm:f>'MovingAvg Profiles Tahmin'!J2673:J2673</xm:f>
              <xm:sqref>H2673</xm:sqref>
            </x14:sparkline>
            <x14:sparkline>
              <xm:f>'MovingAvg Profiles Tahmin'!J2674:J2674</xm:f>
              <xm:sqref>H2674</xm:sqref>
            </x14:sparkline>
            <x14:sparkline>
              <xm:f>'MovingAvg Profiles Tahmin'!J2675:J2675</xm:f>
              <xm:sqref>H2675</xm:sqref>
            </x14:sparkline>
            <x14:sparkline>
              <xm:f>'MovingAvg Profiles Tahmin'!J2676:J2676</xm:f>
              <xm:sqref>H2676</xm:sqref>
            </x14:sparkline>
            <x14:sparkline>
              <xm:f>'MovingAvg Profiles Tahmin'!J2677:J2677</xm:f>
              <xm:sqref>H2677</xm:sqref>
            </x14:sparkline>
            <x14:sparkline>
              <xm:f>'MovingAvg Profiles Tahmin'!J2678:J2678</xm:f>
              <xm:sqref>H2678</xm:sqref>
            </x14:sparkline>
            <x14:sparkline>
              <xm:f>'MovingAvg Profiles Tahmin'!J2679:J2679</xm:f>
              <xm:sqref>H2679</xm:sqref>
            </x14:sparkline>
            <x14:sparkline>
              <xm:f>'MovingAvg Profiles Tahmin'!J2680:J2680</xm:f>
              <xm:sqref>H2680</xm:sqref>
            </x14:sparkline>
            <x14:sparkline>
              <xm:f>'MovingAvg Profiles Tahmin'!J2681:J2681</xm:f>
              <xm:sqref>H2681</xm:sqref>
            </x14:sparkline>
            <x14:sparkline>
              <xm:f>'MovingAvg Profiles Tahmin'!J2682:J2682</xm:f>
              <xm:sqref>H2682</xm:sqref>
            </x14:sparkline>
            <x14:sparkline>
              <xm:f>'MovingAvg Profiles Tahmin'!J2683:J2683</xm:f>
              <xm:sqref>H2683</xm:sqref>
            </x14:sparkline>
            <x14:sparkline>
              <xm:f>'MovingAvg Profiles Tahmin'!J2684:J2684</xm:f>
              <xm:sqref>H2684</xm:sqref>
            </x14:sparkline>
            <x14:sparkline>
              <xm:f>'MovingAvg Profiles Tahmin'!J2685:J2685</xm:f>
              <xm:sqref>H2685</xm:sqref>
            </x14:sparkline>
            <x14:sparkline>
              <xm:f>'MovingAvg Profiles Tahmin'!J2686:J2686</xm:f>
              <xm:sqref>H2686</xm:sqref>
            </x14:sparkline>
            <x14:sparkline>
              <xm:f>'MovingAvg Profiles Tahmin'!J2687:J2687</xm:f>
              <xm:sqref>H2687</xm:sqref>
            </x14:sparkline>
            <x14:sparkline>
              <xm:f>'MovingAvg Profiles Tahmin'!J2688:J2688</xm:f>
              <xm:sqref>H2688</xm:sqref>
            </x14:sparkline>
            <x14:sparkline>
              <xm:f>'MovingAvg Profiles Tahmin'!J2689:J2689</xm:f>
              <xm:sqref>H2689</xm:sqref>
            </x14:sparkline>
            <x14:sparkline>
              <xm:f>'MovingAvg Profiles Tahmin'!J2690:J2690</xm:f>
              <xm:sqref>H2690</xm:sqref>
            </x14:sparkline>
            <x14:sparkline>
              <xm:f>'MovingAvg Profiles Tahmin'!J2691:J2691</xm:f>
              <xm:sqref>H2691</xm:sqref>
            </x14:sparkline>
            <x14:sparkline>
              <xm:f>'MovingAvg Profiles Tahmin'!J2692:J2692</xm:f>
              <xm:sqref>H2692</xm:sqref>
            </x14:sparkline>
            <x14:sparkline>
              <xm:f>'MovingAvg Profiles Tahmin'!J2693:J2693</xm:f>
              <xm:sqref>H2693</xm:sqref>
            </x14:sparkline>
            <x14:sparkline>
              <xm:f>'MovingAvg Profiles Tahmin'!J2694:J2694</xm:f>
              <xm:sqref>H2694</xm:sqref>
            </x14:sparkline>
            <x14:sparkline>
              <xm:f>'MovingAvg Profiles Tahmin'!J2695:J2695</xm:f>
              <xm:sqref>H2695</xm:sqref>
            </x14:sparkline>
            <x14:sparkline>
              <xm:f>'MovingAvg Profiles Tahmin'!J2696:J2696</xm:f>
              <xm:sqref>H2696</xm:sqref>
            </x14:sparkline>
            <x14:sparkline>
              <xm:f>'MovingAvg Profiles Tahmin'!J2697:J2697</xm:f>
              <xm:sqref>H2697</xm:sqref>
            </x14:sparkline>
            <x14:sparkline>
              <xm:f>'MovingAvg Profiles Tahmin'!J2698:J2698</xm:f>
              <xm:sqref>H2698</xm:sqref>
            </x14:sparkline>
            <x14:sparkline>
              <xm:f>'MovingAvg Profiles Tahmin'!J2699:J2699</xm:f>
              <xm:sqref>H2699</xm:sqref>
            </x14:sparkline>
            <x14:sparkline>
              <xm:f>'MovingAvg Profiles Tahmin'!J2700:J2700</xm:f>
              <xm:sqref>H2700</xm:sqref>
            </x14:sparkline>
            <x14:sparkline>
              <xm:f>'MovingAvg Profiles Tahmin'!J2701:J2701</xm:f>
              <xm:sqref>H2701</xm:sqref>
            </x14:sparkline>
            <x14:sparkline>
              <xm:f>'MovingAvg Profiles Tahmin'!J2702:J2702</xm:f>
              <xm:sqref>H2702</xm:sqref>
            </x14:sparkline>
            <x14:sparkline>
              <xm:f>'MovingAvg Profiles Tahmin'!J2703:J2703</xm:f>
              <xm:sqref>H2703</xm:sqref>
            </x14:sparkline>
            <x14:sparkline>
              <xm:f>'MovingAvg Profiles Tahmin'!J2704:J2704</xm:f>
              <xm:sqref>H2704</xm:sqref>
            </x14:sparkline>
            <x14:sparkline>
              <xm:f>'MovingAvg Profiles Tahmin'!J2705:J2705</xm:f>
              <xm:sqref>H2705</xm:sqref>
            </x14:sparkline>
            <x14:sparkline>
              <xm:f>'MovingAvg Profiles Tahmin'!J2706:J2706</xm:f>
              <xm:sqref>H2706</xm:sqref>
            </x14:sparkline>
            <x14:sparkline>
              <xm:f>'MovingAvg Profiles Tahmin'!J2707:J2707</xm:f>
              <xm:sqref>H2707</xm:sqref>
            </x14:sparkline>
            <x14:sparkline>
              <xm:f>'MovingAvg Profiles Tahmin'!J2708:J2708</xm:f>
              <xm:sqref>H2708</xm:sqref>
            </x14:sparkline>
            <x14:sparkline>
              <xm:f>'MovingAvg Profiles Tahmin'!J2709:J2709</xm:f>
              <xm:sqref>H2709</xm:sqref>
            </x14:sparkline>
            <x14:sparkline>
              <xm:f>'MovingAvg Profiles Tahmin'!J2710:J2710</xm:f>
              <xm:sqref>H2710</xm:sqref>
            </x14:sparkline>
            <x14:sparkline>
              <xm:f>'MovingAvg Profiles Tahmin'!J2711:J2711</xm:f>
              <xm:sqref>H2711</xm:sqref>
            </x14:sparkline>
            <x14:sparkline>
              <xm:f>'MovingAvg Profiles Tahmin'!J2712:J2712</xm:f>
              <xm:sqref>H2712</xm:sqref>
            </x14:sparkline>
            <x14:sparkline>
              <xm:f>'MovingAvg Profiles Tahmin'!J2713:J2713</xm:f>
              <xm:sqref>H2713</xm:sqref>
            </x14:sparkline>
            <x14:sparkline>
              <xm:f>'MovingAvg Profiles Tahmin'!J2714:J2714</xm:f>
              <xm:sqref>H2714</xm:sqref>
            </x14:sparkline>
            <x14:sparkline>
              <xm:f>'MovingAvg Profiles Tahmin'!J2715:J2715</xm:f>
              <xm:sqref>H2715</xm:sqref>
            </x14:sparkline>
            <x14:sparkline>
              <xm:f>'MovingAvg Profiles Tahmin'!J2716:J2716</xm:f>
              <xm:sqref>H2716</xm:sqref>
            </x14:sparkline>
            <x14:sparkline>
              <xm:f>'MovingAvg Profiles Tahmin'!J2717:J2717</xm:f>
              <xm:sqref>H2717</xm:sqref>
            </x14:sparkline>
            <x14:sparkline>
              <xm:f>'MovingAvg Profiles Tahmin'!J2718:J2718</xm:f>
              <xm:sqref>H2718</xm:sqref>
            </x14:sparkline>
            <x14:sparkline>
              <xm:f>'MovingAvg Profiles Tahmin'!J2719:J2719</xm:f>
              <xm:sqref>H2719</xm:sqref>
            </x14:sparkline>
            <x14:sparkline>
              <xm:f>'MovingAvg Profiles Tahmin'!J2720:J2720</xm:f>
              <xm:sqref>H2720</xm:sqref>
            </x14:sparkline>
            <x14:sparkline>
              <xm:f>'MovingAvg Profiles Tahmin'!J2721:J2721</xm:f>
              <xm:sqref>H2721</xm:sqref>
            </x14:sparkline>
            <x14:sparkline>
              <xm:f>'MovingAvg Profiles Tahmin'!J2722:J2722</xm:f>
              <xm:sqref>H2722</xm:sqref>
            </x14:sparkline>
            <x14:sparkline>
              <xm:f>'MovingAvg Profiles Tahmin'!J2723:J2723</xm:f>
              <xm:sqref>H2723</xm:sqref>
            </x14:sparkline>
            <x14:sparkline>
              <xm:f>'MovingAvg Profiles Tahmin'!J2724:J2724</xm:f>
              <xm:sqref>H2724</xm:sqref>
            </x14:sparkline>
            <x14:sparkline>
              <xm:f>'MovingAvg Profiles Tahmin'!J2725:J2725</xm:f>
              <xm:sqref>H2725</xm:sqref>
            </x14:sparkline>
            <x14:sparkline>
              <xm:f>'MovingAvg Profiles Tahmin'!J2726:J2726</xm:f>
              <xm:sqref>H2726</xm:sqref>
            </x14:sparkline>
            <x14:sparkline>
              <xm:f>'MovingAvg Profiles Tahmin'!J2727:J2727</xm:f>
              <xm:sqref>H2727</xm:sqref>
            </x14:sparkline>
            <x14:sparkline>
              <xm:f>'MovingAvg Profiles Tahmin'!J2728:J2728</xm:f>
              <xm:sqref>H2728</xm:sqref>
            </x14:sparkline>
            <x14:sparkline>
              <xm:f>'MovingAvg Profiles Tahmin'!J2729:J2729</xm:f>
              <xm:sqref>H2729</xm:sqref>
            </x14:sparkline>
            <x14:sparkline>
              <xm:f>'MovingAvg Profiles Tahmin'!J2730:J2730</xm:f>
              <xm:sqref>H2730</xm:sqref>
            </x14:sparkline>
            <x14:sparkline>
              <xm:f>'MovingAvg Profiles Tahmin'!J2731:J2731</xm:f>
              <xm:sqref>H2731</xm:sqref>
            </x14:sparkline>
            <x14:sparkline>
              <xm:f>'MovingAvg Profiles Tahmin'!J2732:J2732</xm:f>
              <xm:sqref>H2732</xm:sqref>
            </x14:sparkline>
            <x14:sparkline>
              <xm:f>'MovingAvg Profiles Tahmin'!J2733:J2733</xm:f>
              <xm:sqref>H2733</xm:sqref>
            </x14:sparkline>
            <x14:sparkline>
              <xm:f>'MovingAvg Profiles Tahmin'!J2734:J2734</xm:f>
              <xm:sqref>H2734</xm:sqref>
            </x14:sparkline>
            <x14:sparkline>
              <xm:f>'MovingAvg Profiles Tahmin'!J2735:J2735</xm:f>
              <xm:sqref>H2735</xm:sqref>
            </x14:sparkline>
            <x14:sparkline>
              <xm:f>'MovingAvg Profiles Tahmin'!J2736:J2736</xm:f>
              <xm:sqref>H2736</xm:sqref>
            </x14:sparkline>
            <x14:sparkline>
              <xm:f>'MovingAvg Profiles Tahmin'!J2737:J2737</xm:f>
              <xm:sqref>H2737</xm:sqref>
            </x14:sparkline>
            <x14:sparkline>
              <xm:f>'MovingAvg Profiles Tahmin'!J2738:J2738</xm:f>
              <xm:sqref>H2738</xm:sqref>
            </x14:sparkline>
            <x14:sparkline>
              <xm:f>'MovingAvg Profiles Tahmin'!J2739:J2739</xm:f>
              <xm:sqref>H2739</xm:sqref>
            </x14:sparkline>
            <x14:sparkline>
              <xm:f>'MovingAvg Profiles Tahmin'!J2740:J2740</xm:f>
              <xm:sqref>H2740</xm:sqref>
            </x14:sparkline>
            <x14:sparkline>
              <xm:f>'MovingAvg Profiles Tahmin'!J2741:J2741</xm:f>
              <xm:sqref>H2741</xm:sqref>
            </x14:sparkline>
            <x14:sparkline>
              <xm:f>'MovingAvg Profiles Tahmin'!J2742:J2742</xm:f>
              <xm:sqref>H2742</xm:sqref>
            </x14:sparkline>
            <x14:sparkline>
              <xm:f>'MovingAvg Profiles Tahmin'!J2743:J2743</xm:f>
              <xm:sqref>H2743</xm:sqref>
            </x14:sparkline>
            <x14:sparkline>
              <xm:f>'MovingAvg Profiles Tahmin'!J2744:J2744</xm:f>
              <xm:sqref>H2744</xm:sqref>
            </x14:sparkline>
            <x14:sparkline>
              <xm:f>'MovingAvg Profiles Tahmin'!J2745:J2745</xm:f>
              <xm:sqref>H2745</xm:sqref>
            </x14:sparkline>
            <x14:sparkline>
              <xm:f>'MovingAvg Profiles Tahmin'!J2746:J2746</xm:f>
              <xm:sqref>H2746</xm:sqref>
            </x14:sparkline>
            <x14:sparkline>
              <xm:f>'MovingAvg Profiles Tahmin'!J2747:J2747</xm:f>
              <xm:sqref>H2747</xm:sqref>
            </x14:sparkline>
            <x14:sparkline>
              <xm:f>'MovingAvg Profiles Tahmin'!J2748:J2748</xm:f>
              <xm:sqref>H2748</xm:sqref>
            </x14:sparkline>
            <x14:sparkline>
              <xm:f>'MovingAvg Profiles Tahmin'!J2749:J2749</xm:f>
              <xm:sqref>H2749</xm:sqref>
            </x14:sparkline>
            <x14:sparkline>
              <xm:f>'MovingAvg Profiles Tahmin'!J2750:J2750</xm:f>
              <xm:sqref>H2750</xm:sqref>
            </x14:sparkline>
            <x14:sparkline>
              <xm:f>'MovingAvg Profiles Tahmin'!J2751:J2751</xm:f>
              <xm:sqref>H2751</xm:sqref>
            </x14:sparkline>
            <x14:sparkline>
              <xm:f>'MovingAvg Profiles Tahmin'!J2752:J2752</xm:f>
              <xm:sqref>H2752</xm:sqref>
            </x14:sparkline>
            <x14:sparkline>
              <xm:f>'MovingAvg Profiles Tahmin'!J2753:J2753</xm:f>
              <xm:sqref>H2753</xm:sqref>
            </x14:sparkline>
            <x14:sparkline>
              <xm:f>'MovingAvg Profiles Tahmin'!J2754:J2754</xm:f>
              <xm:sqref>H2754</xm:sqref>
            </x14:sparkline>
            <x14:sparkline>
              <xm:f>'MovingAvg Profiles Tahmin'!J2755:J2755</xm:f>
              <xm:sqref>H2755</xm:sqref>
            </x14:sparkline>
            <x14:sparkline>
              <xm:f>'MovingAvg Profiles Tahmin'!J2756:J2756</xm:f>
              <xm:sqref>H2756</xm:sqref>
            </x14:sparkline>
            <x14:sparkline>
              <xm:f>'MovingAvg Profiles Tahmin'!J2757:J2757</xm:f>
              <xm:sqref>H2757</xm:sqref>
            </x14:sparkline>
            <x14:sparkline>
              <xm:f>'MovingAvg Profiles Tahmin'!J2758:J2758</xm:f>
              <xm:sqref>H2758</xm:sqref>
            </x14:sparkline>
            <x14:sparkline>
              <xm:f>'MovingAvg Profiles Tahmin'!J2759:J2759</xm:f>
              <xm:sqref>H2759</xm:sqref>
            </x14:sparkline>
            <x14:sparkline>
              <xm:f>'MovingAvg Profiles Tahmin'!J2760:J2760</xm:f>
              <xm:sqref>H2760</xm:sqref>
            </x14:sparkline>
            <x14:sparkline>
              <xm:f>'MovingAvg Profiles Tahmin'!J2761:J2761</xm:f>
              <xm:sqref>H2761</xm:sqref>
            </x14:sparkline>
            <x14:sparkline>
              <xm:f>'MovingAvg Profiles Tahmin'!J2762:J2762</xm:f>
              <xm:sqref>H2762</xm:sqref>
            </x14:sparkline>
            <x14:sparkline>
              <xm:f>'MovingAvg Profiles Tahmin'!J2763:J2763</xm:f>
              <xm:sqref>H2763</xm:sqref>
            </x14:sparkline>
            <x14:sparkline>
              <xm:f>'MovingAvg Profiles Tahmin'!J2764:J2764</xm:f>
              <xm:sqref>H2764</xm:sqref>
            </x14:sparkline>
            <x14:sparkline>
              <xm:f>'MovingAvg Profiles Tahmin'!J2765:J2765</xm:f>
              <xm:sqref>H2765</xm:sqref>
            </x14:sparkline>
            <x14:sparkline>
              <xm:f>'MovingAvg Profiles Tahmin'!J2766:J2766</xm:f>
              <xm:sqref>H2766</xm:sqref>
            </x14:sparkline>
            <x14:sparkline>
              <xm:f>'MovingAvg Profiles Tahmin'!J2767:J2767</xm:f>
              <xm:sqref>H2767</xm:sqref>
            </x14:sparkline>
            <x14:sparkline>
              <xm:f>'MovingAvg Profiles Tahmin'!J2768:J2768</xm:f>
              <xm:sqref>H2768</xm:sqref>
            </x14:sparkline>
            <x14:sparkline>
              <xm:f>'MovingAvg Profiles Tahmin'!J2769:J2769</xm:f>
              <xm:sqref>H2769</xm:sqref>
            </x14:sparkline>
            <x14:sparkline>
              <xm:f>'MovingAvg Profiles Tahmin'!J2770:J2770</xm:f>
              <xm:sqref>H2770</xm:sqref>
            </x14:sparkline>
            <x14:sparkline>
              <xm:f>'MovingAvg Profiles Tahmin'!J2771:J2771</xm:f>
              <xm:sqref>H2771</xm:sqref>
            </x14:sparkline>
            <x14:sparkline>
              <xm:f>'MovingAvg Profiles Tahmin'!J2772:J2772</xm:f>
              <xm:sqref>H2772</xm:sqref>
            </x14:sparkline>
            <x14:sparkline>
              <xm:f>'MovingAvg Profiles Tahmin'!J2773:J2773</xm:f>
              <xm:sqref>H2773</xm:sqref>
            </x14:sparkline>
            <x14:sparkline>
              <xm:f>'MovingAvg Profiles Tahmin'!J2774:J2774</xm:f>
              <xm:sqref>H2774</xm:sqref>
            </x14:sparkline>
            <x14:sparkline>
              <xm:f>'MovingAvg Profiles Tahmin'!J2775:J2775</xm:f>
              <xm:sqref>H2775</xm:sqref>
            </x14:sparkline>
            <x14:sparkline>
              <xm:f>'MovingAvg Profiles Tahmin'!J2776:J2776</xm:f>
              <xm:sqref>H2776</xm:sqref>
            </x14:sparkline>
            <x14:sparkline>
              <xm:f>'MovingAvg Profiles Tahmin'!J2777:J2777</xm:f>
              <xm:sqref>H2777</xm:sqref>
            </x14:sparkline>
            <x14:sparkline>
              <xm:f>'MovingAvg Profiles Tahmin'!J2778:J2778</xm:f>
              <xm:sqref>H2778</xm:sqref>
            </x14:sparkline>
            <x14:sparkline>
              <xm:f>'MovingAvg Profiles Tahmin'!J2779:J2779</xm:f>
              <xm:sqref>H2779</xm:sqref>
            </x14:sparkline>
            <x14:sparkline>
              <xm:f>'MovingAvg Profiles Tahmin'!J2780:J2780</xm:f>
              <xm:sqref>H2780</xm:sqref>
            </x14:sparkline>
            <x14:sparkline>
              <xm:f>'MovingAvg Profiles Tahmin'!J2781:J2781</xm:f>
              <xm:sqref>H2781</xm:sqref>
            </x14:sparkline>
            <x14:sparkline>
              <xm:f>'MovingAvg Profiles Tahmin'!J2782:J2782</xm:f>
              <xm:sqref>H2782</xm:sqref>
            </x14:sparkline>
            <x14:sparkline>
              <xm:f>'MovingAvg Profiles Tahmin'!J2783:J2783</xm:f>
              <xm:sqref>H2783</xm:sqref>
            </x14:sparkline>
            <x14:sparkline>
              <xm:f>'MovingAvg Profiles Tahmin'!J2784:J2784</xm:f>
              <xm:sqref>H2784</xm:sqref>
            </x14:sparkline>
            <x14:sparkline>
              <xm:f>'MovingAvg Profiles Tahmin'!J2785:J2785</xm:f>
              <xm:sqref>H2785</xm:sqref>
            </x14:sparkline>
            <x14:sparkline>
              <xm:f>'MovingAvg Profiles Tahmin'!J2786:J2786</xm:f>
              <xm:sqref>H2786</xm:sqref>
            </x14:sparkline>
            <x14:sparkline>
              <xm:f>'MovingAvg Profiles Tahmin'!J2787:J2787</xm:f>
              <xm:sqref>H2787</xm:sqref>
            </x14:sparkline>
            <x14:sparkline>
              <xm:f>'MovingAvg Profiles Tahmin'!J2788:J2788</xm:f>
              <xm:sqref>H2788</xm:sqref>
            </x14:sparkline>
            <x14:sparkline>
              <xm:f>'MovingAvg Profiles Tahmin'!J2789:J2789</xm:f>
              <xm:sqref>H2789</xm:sqref>
            </x14:sparkline>
            <x14:sparkline>
              <xm:f>'MovingAvg Profiles Tahmin'!J2790:J2790</xm:f>
              <xm:sqref>H2790</xm:sqref>
            </x14:sparkline>
            <x14:sparkline>
              <xm:f>'MovingAvg Profiles Tahmin'!J2791:J2791</xm:f>
              <xm:sqref>H2791</xm:sqref>
            </x14:sparkline>
            <x14:sparkline>
              <xm:f>'MovingAvg Profiles Tahmin'!J2792:J2792</xm:f>
              <xm:sqref>H2792</xm:sqref>
            </x14:sparkline>
            <x14:sparkline>
              <xm:f>'MovingAvg Profiles Tahmin'!J2793:J2793</xm:f>
              <xm:sqref>H2793</xm:sqref>
            </x14:sparkline>
            <x14:sparkline>
              <xm:f>'MovingAvg Profiles Tahmin'!J2794:J2794</xm:f>
              <xm:sqref>H2794</xm:sqref>
            </x14:sparkline>
            <x14:sparkline>
              <xm:f>'MovingAvg Profiles Tahmin'!J2795:J2795</xm:f>
              <xm:sqref>H2795</xm:sqref>
            </x14:sparkline>
            <x14:sparkline>
              <xm:f>'MovingAvg Profiles Tahmin'!J2796:J2796</xm:f>
              <xm:sqref>H2796</xm:sqref>
            </x14:sparkline>
            <x14:sparkline>
              <xm:f>'MovingAvg Profiles Tahmin'!J2797:J2797</xm:f>
              <xm:sqref>H2797</xm:sqref>
            </x14:sparkline>
            <x14:sparkline>
              <xm:f>'MovingAvg Profiles Tahmin'!J2798:J2798</xm:f>
              <xm:sqref>H2798</xm:sqref>
            </x14:sparkline>
            <x14:sparkline>
              <xm:f>'MovingAvg Profiles Tahmin'!J2799:J2799</xm:f>
              <xm:sqref>H2799</xm:sqref>
            </x14:sparkline>
            <x14:sparkline>
              <xm:f>'MovingAvg Profiles Tahmin'!J2800:J2800</xm:f>
              <xm:sqref>H2800</xm:sqref>
            </x14:sparkline>
            <x14:sparkline>
              <xm:f>'MovingAvg Profiles Tahmin'!J2801:J2801</xm:f>
              <xm:sqref>H2801</xm:sqref>
            </x14:sparkline>
            <x14:sparkline>
              <xm:f>'MovingAvg Profiles Tahmin'!J2802:J2802</xm:f>
              <xm:sqref>H2802</xm:sqref>
            </x14:sparkline>
            <x14:sparkline>
              <xm:f>'MovingAvg Profiles Tahmin'!J2803:J2803</xm:f>
              <xm:sqref>H2803</xm:sqref>
            </x14:sparkline>
            <x14:sparkline>
              <xm:f>'MovingAvg Profiles Tahmin'!J2804:J2804</xm:f>
              <xm:sqref>H2804</xm:sqref>
            </x14:sparkline>
            <x14:sparkline>
              <xm:f>'MovingAvg Profiles Tahmin'!J2805:J2805</xm:f>
              <xm:sqref>H2805</xm:sqref>
            </x14:sparkline>
            <x14:sparkline>
              <xm:f>'MovingAvg Profiles Tahmin'!J2806:J2806</xm:f>
              <xm:sqref>H2806</xm:sqref>
            </x14:sparkline>
            <x14:sparkline>
              <xm:f>'MovingAvg Profiles Tahmin'!J2807:J2807</xm:f>
              <xm:sqref>H2807</xm:sqref>
            </x14:sparkline>
            <x14:sparkline>
              <xm:f>'MovingAvg Profiles Tahmin'!J2808:J2808</xm:f>
              <xm:sqref>H2808</xm:sqref>
            </x14:sparkline>
            <x14:sparkline>
              <xm:f>'MovingAvg Profiles Tahmin'!J2809:J2809</xm:f>
              <xm:sqref>H2809</xm:sqref>
            </x14:sparkline>
            <x14:sparkline>
              <xm:f>'MovingAvg Profiles Tahmin'!J2810:J2810</xm:f>
              <xm:sqref>H2810</xm:sqref>
            </x14:sparkline>
            <x14:sparkline>
              <xm:f>'MovingAvg Profiles Tahmin'!J2811:J2811</xm:f>
              <xm:sqref>H2811</xm:sqref>
            </x14:sparkline>
            <x14:sparkline>
              <xm:f>'MovingAvg Profiles Tahmin'!J2812:J2812</xm:f>
              <xm:sqref>H2812</xm:sqref>
            </x14:sparkline>
            <x14:sparkline>
              <xm:f>'MovingAvg Profiles Tahmin'!J2813:J2813</xm:f>
              <xm:sqref>H2813</xm:sqref>
            </x14:sparkline>
            <x14:sparkline>
              <xm:f>'MovingAvg Profiles Tahmin'!J2814:J2814</xm:f>
              <xm:sqref>H2814</xm:sqref>
            </x14:sparkline>
            <x14:sparkline>
              <xm:f>'MovingAvg Profiles Tahmin'!J2815:J2815</xm:f>
              <xm:sqref>H2815</xm:sqref>
            </x14:sparkline>
            <x14:sparkline>
              <xm:f>'MovingAvg Profiles Tahmin'!J2816:J2816</xm:f>
              <xm:sqref>H2816</xm:sqref>
            </x14:sparkline>
            <x14:sparkline>
              <xm:f>'MovingAvg Profiles Tahmin'!J2817:J2817</xm:f>
              <xm:sqref>H2817</xm:sqref>
            </x14:sparkline>
            <x14:sparkline>
              <xm:f>'MovingAvg Profiles Tahmin'!J2818:J2818</xm:f>
              <xm:sqref>H2818</xm:sqref>
            </x14:sparkline>
            <x14:sparkline>
              <xm:f>'MovingAvg Profiles Tahmin'!J2819:J2819</xm:f>
              <xm:sqref>H2819</xm:sqref>
            </x14:sparkline>
            <x14:sparkline>
              <xm:f>'MovingAvg Profiles Tahmin'!J2820:J2820</xm:f>
              <xm:sqref>H2820</xm:sqref>
            </x14:sparkline>
            <x14:sparkline>
              <xm:f>'MovingAvg Profiles Tahmin'!J2821:J2821</xm:f>
              <xm:sqref>H2821</xm:sqref>
            </x14:sparkline>
            <x14:sparkline>
              <xm:f>'MovingAvg Profiles Tahmin'!J2822:J2822</xm:f>
              <xm:sqref>H2822</xm:sqref>
            </x14:sparkline>
            <x14:sparkline>
              <xm:f>'MovingAvg Profiles Tahmin'!J2823:J2823</xm:f>
              <xm:sqref>H2823</xm:sqref>
            </x14:sparkline>
            <x14:sparkline>
              <xm:f>'MovingAvg Profiles Tahmin'!J2824:J2824</xm:f>
              <xm:sqref>H2824</xm:sqref>
            </x14:sparkline>
            <x14:sparkline>
              <xm:f>'MovingAvg Profiles Tahmin'!J2825:J2825</xm:f>
              <xm:sqref>H2825</xm:sqref>
            </x14:sparkline>
            <x14:sparkline>
              <xm:f>'MovingAvg Profiles Tahmin'!J2826:J2826</xm:f>
              <xm:sqref>H2826</xm:sqref>
            </x14:sparkline>
            <x14:sparkline>
              <xm:f>'MovingAvg Profiles Tahmin'!J2827:J2827</xm:f>
              <xm:sqref>H2827</xm:sqref>
            </x14:sparkline>
            <x14:sparkline>
              <xm:f>'MovingAvg Profiles Tahmin'!J2828:J2828</xm:f>
              <xm:sqref>H2828</xm:sqref>
            </x14:sparkline>
            <x14:sparkline>
              <xm:f>'MovingAvg Profiles Tahmin'!J2829:J2829</xm:f>
              <xm:sqref>H2829</xm:sqref>
            </x14:sparkline>
            <x14:sparkline>
              <xm:f>'MovingAvg Profiles Tahmin'!J2830:J2830</xm:f>
              <xm:sqref>H2830</xm:sqref>
            </x14:sparkline>
            <x14:sparkline>
              <xm:f>'MovingAvg Profiles Tahmin'!J2831:J2831</xm:f>
              <xm:sqref>H2831</xm:sqref>
            </x14:sparkline>
            <x14:sparkline>
              <xm:f>'MovingAvg Profiles Tahmin'!J2832:J2832</xm:f>
              <xm:sqref>H2832</xm:sqref>
            </x14:sparkline>
            <x14:sparkline>
              <xm:f>'MovingAvg Profiles Tahmin'!J2833:J2833</xm:f>
              <xm:sqref>H2833</xm:sqref>
            </x14:sparkline>
            <x14:sparkline>
              <xm:f>'MovingAvg Profiles Tahmin'!J2834:J2834</xm:f>
              <xm:sqref>H2834</xm:sqref>
            </x14:sparkline>
            <x14:sparkline>
              <xm:f>'MovingAvg Profiles Tahmin'!J2835:J2835</xm:f>
              <xm:sqref>H2835</xm:sqref>
            </x14:sparkline>
            <x14:sparkline>
              <xm:f>'MovingAvg Profiles Tahmin'!J2836:J2836</xm:f>
              <xm:sqref>H2836</xm:sqref>
            </x14:sparkline>
            <x14:sparkline>
              <xm:f>'MovingAvg Profiles Tahmin'!J2837:J2837</xm:f>
              <xm:sqref>H2837</xm:sqref>
            </x14:sparkline>
            <x14:sparkline>
              <xm:f>'MovingAvg Profiles Tahmin'!J2838:J2838</xm:f>
              <xm:sqref>H2838</xm:sqref>
            </x14:sparkline>
            <x14:sparkline>
              <xm:f>'MovingAvg Profiles Tahmin'!J2839:J2839</xm:f>
              <xm:sqref>H2839</xm:sqref>
            </x14:sparkline>
            <x14:sparkline>
              <xm:f>'MovingAvg Profiles Tahmin'!J2840:J2840</xm:f>
              <xm:sqref>H2840</xm:sqref>
            </x14:sparkline>
            <x14:sparkline>
              <xm:f>'MovingAvg Profiles Tahmin'!J2841:J2841</xm:f>
              <xm:sqref>H2841</xm:sqref>
            </x14:sparkline>
            <x14:sparkline>
              <xm:f>'MovingAvg Profiles Tahmin'!J2842:J2842</xm:f>
              <xm:sqref>H2842</xm:sqref>
            </x14:sparkline>
            <x14:sparkline>
              <xm:f>'MovingAvg Profiles Tahmin'!J2843:J2843</xm:f>
              <xm:sqref>H2843</xm:sqref>
            </x14:sparkline>
            <x14:sparkline>
              <xm:f>'MovingAvg Profiles Tahmin'!J2844:J2844</xm:f>
              <xm:sqref>H2844</xm:sqref>
            </x14:sparkline>
            <x14:sparkline>
              <xm:f>'MovingAvg Profiles Tahmin'!J2845:J2845</xm:f>
              <xm:sqref>H2845</xm:sqref>
            </x14:sparkline>
            <x14:sparkline>
              <xm:f>'MovingAvg Profiles Tahmin'!J2846:J2846</xm:f>
              <xm:sqref>H2846</xm:sqref>
            </x14:sparkline>
            <x14:sparkline>
              <xm:f>'MovingAvg Profiles Tahmin'!J2847:J2847</xm:f>
              <xm:sqref>H2847</xm:sqref>
            </x14:sparkline>
            <x14:sparkline>
              <xm:f>'MovingAvg Profiles Tahmin'!J2848:J2848</xm:f>
              <xm:sqref>H2848</xm:sqref>
            </x14:sparkline>
            <x14:sparkline>
              <xm:f>'MovingAvg Profiles Tahmin'!J2849:J2849</xm:f>
              <xm:sqref>H2849</xm:sqref>
            </x14:sparkline>
            <x14:sparkline>
              <xm:f>'MovingAvg Profiles Tahmin'!J2850:J2850</xm:f>
              <xm:sqref>H2850</xm:sqref>
            </x14:sparkline>
            <x14:sparkline>
              <xm:f>'MovingAvg Profiles Tahmin'!J2851:J2851</xm:f>
              <xm:sqref>H2851</xm:sqref>
            </x14:sparkline>
            <x14:sparkline>
              <xm:f>'MovingAvg Profiles Tahmin'!J2852:J2852</xm:f>
              <xm:sqref>H2852</xm:sqref>
            </x14:sparkline>
            <x14:sparkline>
              <xm:f>'MovingAvg Profiles Tahmin'!J2853:J2853</xm:f>
              <xm:sqref>H2853</xm:sqref>
            </x14:sparkline>
            <x14:sparkline>
              <xm:f>'MovingAvg Profiles Tahmin'!J2854:J2854</xm:f>
              <xm:sqref>H2854</xm:sqref>
            </x14:sparkline>
            <x14:sparkline>
              <xm:f>'MovingAvg Profiles Tahmin'!J2855:J2855</xm:f>
              <xm:sqref>H2855</xm:sqref>
            </x14:sparkline>
            <x14:sparkline>
              <xm:f>'MovingAvg Profiles Tahmin'!J2856:J2856</xm:f>
              <xm:sqref>H2856</xm:sqref>
            </x14:sparkline>
            <x14:sparkline>
              <xm:f>'MovingAvg Profiles Tahmin'!J2857:J2857</xm:f>
              <xm:sqref>H2857</xm:sqref>
            </x14:sparkline>
            <x14:sparkline>
              <xm:f>'MovingAvg Profiles Tahmin'!J2858:J2858</xm:f>
              <xm:sqref>H2858</xm:sqref>
            </x14:sparkline>
            <x14:sparkline>
              <xm:f>'MovingAvg Profiles Tahmin'!J2859:J2859</xm:f>
              <xm:sqref>H2859</xm:sqref>
            </x14:sparkline>
            <x14:sparkline>
              <xm:f>'MovingAvg Profiles Tahmin'!J2860:J2860</xm:f>
              <xm:sqref>H2860</xm:sqref>
            </x14:sparkline>
            <x14:sparkline>
              <xm:f>'MovingAvg Profiles Tahmin'!J2861:J2861</xm:f>
              <xm:sqref>H2861</xm:sqref>
            </x14:sparkline>
            <x14:sparkline>
              <xm:f>'MovingAvg Profiles Tahmin'!J2862:J2862</xm:f>
              <xm:sqref>H2862</xm:sqref>
            </x14:sparkline>
            <x14:sparkline>
              <xm:f>'MovingAvg Profiles Tahmin'!J2863:J2863</xm:f>
              <xm:sqref>H2863</xm:sqref>
            </x14:sparkline>
            <x14:sparkline>
              <xm:f>'MovingAvg Profiles Tahmin'!J2864:J2864</xm:f>
              <xm:sqref>H2864</xm:sqref>
            </x14:sparkline>
            <x14:sparkline>
              <xm:f>'MovingAvg Profiles Tahmin'!J2865:J2865</xm:f>
              <xm:sqref>H2865</xm:sqref>
            </x14:sparkline>
            <x14:sparkline>
              <xm:f>'MovingAvg Profiles Tahmin'!J2866:J2866</xm:f>
              <xm:sqref>H2866</xm:sqref>
            </x14:sparkline>
            <x14:sparkline>
              <xm:f>'MovingAvg Profiles Tahmin'!J2867:J2867</xm:f>
              <xm:sqref>H2867</xm:sqref>
            </x14:sparkline>
            <x14:sparkline>
              <xm:f>'MovingAvg Profiles Tahmin'!J2868:J2868</xm:f>
              <xm:sqref>H2868</xm:sqref>
            </x14:sparkline>
            <x14:sparkline>
              <xm:f>'MovingAvg Profiles Tahmin'!J2869:J2869</xm:f>
              <xm:sqref>H2869</xm:sqref>
            </x14:sparkline>
            <x14:sparkline>
              <xm:f>'MovingAvg Profiles Tahmin'!J2870:J2870</xm:f>
              <xm:sqref>H2870</xm:sqref>
            </x14:sparkline>
            <x14:sparkline>
              <xm:f>'MovingAvg Profiles Tahmin'!J2871:J2871</xm:f>
              <xm:sqref>H2871</xm:sqref>
            </x14:sparkline>
            <x14:sparkline>
              <xm:f>'MovingAvg Profiles Tahmin'!J2872:J2872</xm:f>
              <xm:sqref>H2872</xm:sqref>
            </x14:sparkline>
            <x14:sparkline>
              <xm:f>'MovingAvg Profiles Tahmin'!J2873:J2873</xm:f>
              <xm:sqref>H2873</xm:sqref>
            </x14:sparkline>
            <x14:sparkline>
              <xm:f>'MovingAvg Profiles Tahmin'!J2874:J2874</xm:f>
              <xm:sqref>H2874</xm:sqref>
            </x14:sparkline>
            <x14:sparkline>
              <xm:f>'MovingAvg Profiles Tahmin'!J2875:J2875</xm:f>
              <xm:sqref>H2875</xm:sqref>
            </x14:sparkline>
            <x14:sparkline>
              <xm:f>'MovingAvg Profiles Tahmin'!J2876:J2876</xm:f>
              <xm:sqref>H2876</xm:sqref>
            </x14:sparkline>
            <x14:sparkline>
              <xm:f>'MovingAvg Profiles Tahmin'!J2877:J2877</xm:f>
              <xm:sqref>H2877</xm:sqref>
            </x14:sparkline>
            <x14:sparkline>
              <xm:f>'MovingAvg Profiles Tahmin'!J2878:J2878</xm:f>
              <xm:sqref>H2878</xm:sqref>
            </x14:sparkline>
            <x14:sparkline>
              <xm:f>'MovingAvg Profiles Tahmin'!J2879:J2879</xm:f>
              <xm:sqref>H2879</xm:sqref>
            </x14:sparkline>
            <x14:sparkline>
              <xm:f>'MovingAvg Profiles Tahmin'!J2880:J2880</xm:f>
              <xm:sqref>H2880</xm:sqref>
            </x14:sparkline>
            <x14:sparkline>
              <xm:f>'MovingAvg Profiles Tahmin'!J2881:J2881</xm:f>
              <xm:sqref>H2881</xm:sqref>
            </x14:sparkline>
            <x14:sparkline>
              <xm:f>'MovingAvg Profiles Tahmin'!J2882:J2882</xm:f>
              <xm:sqref>H2882</xm:sqref>
            </x14:sparkline>
            <x14:sparkline>
              <xm:f>'MovingAvg Profiles Tahmin'!J2883:J2883</xm:f>
              <xm:sqref>H2883</xm:sqref>
            </x14:sparkline>
            <x14:sparkline>
              <xm:f>'MovingAvg Profiles Tahmin'!J2884:J2884</xm:f>
              <xm:sqref>H2884</xm:sqref>
            </x14:sparkline>
            <x14:sparkline>
              <xm:f>'MovingAvg Profiles Tahmin'!J2885:J2885</xm:f>
              <xm:sqref>H2885</xm:sqref>
            </x14:sparkline>
            <x14:sparkline>
              <xm:f>'MovingAvg Profiles Tahmin'!J2886:J2886</xm:f>
              <xm:sqref>H2886</xm:sqref>
            </x14:sparkline>
            <x14:sparkline>
              <xm:f>'MovingAvg Profiles Tahmin'!J2887:J2887</xm:f>
              <xm:sqref>H2887</xm:sqref>
            </x14:sparkline>
            <x14:sparkline>
              <xm:f>'MovingAvg Profiles Tahmin'!J2888:J2888</xm:f>
              <xm:sqref>H2888</xm:sqref>
            </x14:sparkline>
            <x14:sparkline>
              <xm:f>'MovingAvg Profiles Tahmin'!J2889:J2889</xm:f>
              <xm:sqref>H2889</xm:sqref>
            </x14:sparkline>
            <x14:sparkline>
              <xm:f>'MovingAvg Profiles Tahmin'!J2890:J2890</xm:f>
              <xm:sqref>H2890</xm:sqref>
            </x14:sparkline>
            <x14:sparkline>
              <xm:f>'MovingAvg Profiles Tahmin'!J2891:J2891</xm:f>
              <xm:sqref>H2891</xm:sqref>
            </x14:sparkline>
            <x14:sparkline>
              <xm:f>'MovingAvg Profiles Tahmin'!J2892:J2892</xm:f>
              <xm:sqref>H2892</xm:sqref>
            </x14:sparkline>
            <x14:sparkline>
              <xm:f>'MovingAvg Profiles Tahmin'!J2893:J2893</xm:f>
              <xm:sqref>H2893</xm:sqref>
            </x14:sparkline>
            <x14:sparkline>
              <xm:f>'MovingAvg Profiles Tahmin'!J2894:J2894</xm:f>
              <xm:sqref>H2894</xm:sqref>
            </x14:sparkline>
            <x14:sparkline>
              <xm:f>'MovingAvg Profiles Tahmin'!J2895:J2895</xm:f>
              <xm:sqref>H2895</xm:sqref>
            </x14:sparkline>
            <x14:sparkline>
              <xm:f>'MovingAvg Profiles Tahmin'!J2896:J2896</xm:f>
              <xm:sqref>H2896</xm:sqref>
            </x14:sparkline>
            <x14:sparkline>
              <xm:f>'MovingAvg Profiles Tahmin'!J2897:J2897</xm:f>
              <xm:sqref>H2897</xm:sqref>
            </x14:sparkline>
            <x14:sparkline>
              <xm:f>'MovingAvg Profiles Tahmin'!J2898:J2898</xm:f>
              <xm:sqref>H2898</xm:sqref>
            </x14:sparkline>
            <x14:sparkline>
              <xm:f>'MovingAvg Profiles Tahmin'!J2899:J2899</xm:f>
              <xm:sqref>H2899</xm:sqref>
            </x14:sparkline>
            <x14:sparkline>
              <xm:f>'MovingAvg Profiles Tahmin'!J2900:J2900</xm:f>
              <xm:sqref>H2900</xm:sqref>
            </x14:sparkline>
            <x14:sparkline>
              <xm:f>'MovingAvg Profiles Tahmin'!J2901:J2901</xm:f>
              <xm:sqref>H2901</xm:sqref>
            </x14:sparkline>
            <x14:sparkline>
              <xm:f>'MovingAvg Profiles Tahmin'!J2902:J2902</xm:f>
              <xm:sqref>H2902</xm:sqref>
            </x14:sparkline>
            <x14:sparkline>
              <xm:f>'MovingAvg Profiles Tahmin'!J2903:J2903</xm:f>
              <xm:sqref>H2903</xm:sqref>
            </x14:sparkline>
            <x14:sparkline>
              <xm:f>'MovingAvg Profiles Tahmin'!J2904:J2904</xm:f>
              <xm:sqref>H2904</xm:sqref>
            </x14:sparkline>
            <x14:sparkline>
              <xm:f>'MovingAvg Profiles Tahmin'!J2905:J2905</xm:f>
              <xm:sqref>H2905</xm:sqref>
            </x14:sparkline>
            <x14:sparkline>
              <xm:f>'MovingAvg Profiles Tahmin'!J2906:J2906</xm:f>
              <xm:sqref>H2906</xm:sqref>
            </x14:sparkline>
            <x14:sparkline>
              <xm:f>'MovingAvg Profiles Tahmin'!J2907:J2907</xm:f>
              <xm:sqref>H2907</xm:sqref>
            </x14:sparkline>
            <x14:sparkline>
              <xm:f>'MovingAvg Profiles Tahmin'!J2908:J2908</xm:f>
              <xm:sqref>H2908</xm:sqref>
            </x14:sparkline>
            <x14:sparkline>
              <xm:f>'MovingAvg Profiles Tahmin'!J2909:J2909</xm:f>
              <xm:sqref>H2909</xm:sqref>
            </x14:sparkline>
            <x14:sparkline>
              <xm:f>'MovingAvg Profiles Tahmin'!J2910:J2910</xm:f>
              <xm:sqref>H2910</xm:sqref>
            </x14:sparkline>
            <x14:sparkline>
              <xm:f>'MovingAvg Profiles Tahmin'!J2911:J2911</xm:f>
              <xm:sqref>H2911</xm:sqref>
            </x14:sparkline>
            <x14:sparkline>
              <xm:f>'MovingAvg Profiles Tahmin'!J2912:J2912</xm:f>
              <xm:sqref>H2912</xm:sqref>
            </x14:sparkline>
            <x14:sparkline>
              <xm:f>'MovingAvg Profiles Tahmin'!J2913:J2913</xm:f>
              <xm:sqref>H2913</xm:sqref>
            </x14:sparkline>
            <x14:sparkline>
              <xm:f>'MovingAvg Profiles Tahmin'!J2914:J2914</xm:f>
              <xm:sqref>H2914</xm:sqref>
            </x14:sparkline>
            <x14:sparkline>
              <xm:f>'MovingAvg Profiles Tahmin'!J2915:J2915</xm:f>
              <xm:sqref>H2915</xm:sqref>
            </x14:sparkline>
            <x14:sparkline>
              <xm:f>'MovingAvg Profiles Tahmin'!J2916:J2916</xm:f>
              <xm:sqref>H2916</xm:sqref>
            </x14:sparkline>
            <x14:sparkline>
              <xm:f>'MovingAvg Profiles Tahmin'!J2917:J2917</xm:f>
              <xm:sqref>H2917</xm:sqref>
            </x14:sparkline>
            <x14:sparkline>
              <xm:f>'MovingAvg Profiles Tahmin'!J2918:J2918</xm:f>
              <xm:sqref>H2918</xm:sqref>
            </x14:sparkline>
            <x14:sparkline>
              <xm:f>'MovingAvg Profiles Tahmin'!J2919:J2919</xm:f>
              <xm:sqref>H2919</xm:sqref>
            </x14:sparkline>
            <x14:sparkline>
              <xm:f>'MovingAvg Profiles Tahmin'!J2920:J2920</xm:f>
              <xm:sqref>H2920</xm:sqref>
            </x14:sparkline>
            <x14:sparkline>
              <xm:f>'MovingAvg Profiles Tahmin'!J2921:J2921</xm:f>
              <xm:sqref>H2921</xm:sqref>
            </x14:sparkline>
            <x14:sparkline>
              <xm:f>'MovingAvg Profiles Tahmin'!J2922:J2922</xm:f>
              <xm:sqref>H2922</xm:sqref>
            </x14:sparkline>
            <x14:sparkline>
              <xm:f>'MovingAvg Profiles Tahmin'!J2923:J2923</xm:f>
              <xm:sqref>H2923</xm:sqref>
            </x14:sparkline>
            <x14:sparkline>
              <xm:f>'MovingAvg Profiles Tahmin'!J2924:J2924</xm:f>
              <xm:sqref>H2924</xm:sqref>
            </x14:sparkline>
            <x14:sparkline>
              <xm:f>'MovingAvg Profiles Tahmin'!J2925:J2925</xm:f>
              <xm:sqref>H2925</xm:sqref>
            </x14:sparkline>
            <x14:sparkline>
              <xm:f>'MovingAvg Profiles Tahmin'!J2926:J2926</xm:f>
              <xm:sqref>H2926</xm:sqref>
            </x14:sparkline>
            <x14:sparkline>
              <xm:f>'MovingAvg Profiles Tahmin'!J2927:J2927</xm:f>
              <xm:sqref>H2927</xm:sqref>
            </x14:sparkline>
            <x14:sparkline>
              <xm:f>'MovingAvg Profiles Tahmin'!J2928:J2928</xm:f>
              <xm:sqref>H2928</xm:sqref>
            </x14:sparkline>
            <x14:sparkline>
              <xm:f>'MovingAvg Profiles Tahmin'!J2929:J2929</xm:f>
              <xm:sqref>H2929</xm:sqref>
            </x14:sparkline>
            <x14:sparkline>
              <xm:f>'MovingAvg Profiles Tahmin'!J2930:J2930</xm:f>
              <xm:sqref>H2930</xm:sqref>
            </x14:sparkline>
            <x14:sparkline>
              <xm:f>'MovingAvg Profiles Tahmin'!J2931:J2931</xm:f>
              <xm:sqref>H2931</xm:sqref>
            </x14:sparkline>
            <x14:sparkline>
              <xm:f>'MovingAvg Profiles Tahmin'!J2932:J2932</xm:f>
              <xm:sqref>H2932</xm:sqref>
            </x14:sparkline>
            <x14:sparkline>
              <xm:f>'MovingAvg Profiles Tahmin'!J2933:J2933</xm:f>
              <xm:sqref>H2933</xm:sqref>
            </x14:sparkline>
            <x14:sparkline>
              <xm:f>'MovingAvg Profiles Tahmin'!J2934:J2934</xm:f>
              <xm:sqref>H2934</xm:sqref>
            </x14:sparkline>
            <x14:sparkline>
              <xm:f>'MovingAvg Profiles Tahmin'!J2935:J2935</xm:f>
              <xm:sqref>H2935</xm:sqref>
            </x14:sparkline>
            <x14:sparkline>
              <xm:f>'MovingAvg Profiles Tahmin'!J2936:J2936</xm:f>
              <xm:sqref>H2936</xm:sqref>
            </x14:sparkline>
            <x14:sparkline>
              <xm:f>'MovingAvg Profiles Tahmin'!J2937:J2937</xm:f>
              <xm:sqref>H2937</xm:sqref>
            </x14:sparkline>
            <x14:sparkline>
              <xm:f>'MovingAvg Profiles Tahmin'!J2938:J2938</xm:f>
              <xm:sqref>H2938</xm:sqref>
            </x14:sparkline>
            <x14:sparkline>
              <xm:f>'MovingAvg Profiles Tahmin'!J2939:J2939</xm:f>
              <xm:sqref>H2939</xm:sqref>
            </x14:sparkline>
            <x14:sparkline>
              <xm:f>'MovingAvg Profiles Tahmin'!J2940:J2940</xm:f>
              <xm:sqref>H2940</xm:sqref>
            </x14:sparkline>
            <x14:sparkline>
              <xm:f>'MovingAvg Profiles Tahmin'!J2941:J2941</xm:f>
              <xm:sqref>H2941</xm:sqref>
            </x14:sparkline>
            <x14:sparkline>
              <xm:f>'MovingAvg Profiles Tahmin'!J2942:J2942</xm:f>
              <xm:sqref>H2942</xm:sqref>
            </x14:sparkline>
            <x14:sparkline>
              <xm:f>'MovingAvg Profiles Tahmin'!J2943:J2943</xm:f>
              <xm:sqref>H2943</xm:sqref>
            </x14:sparkline>
            <x14:sparkline>
              <xm:f>'MovingAvg Profiles Tahmin'!J2944:J2944</xm:f>
              <xm:sqref>H2944</xm:sqref>
            </x14:sparkline>
            <x14:sparkline>
              <xm:f>'MovingAvg Profiles Tahmin'!J2945:J2945</xm:f>
              <xm:sqref>H2945</xm:sqref>
            </x14:sparkline>
            <x14:sparkline>
              <xm:f>'MovingAvg Profiles Tahmin'!J2946:J2946</xm:f>
              <xm:sqref>H2946</xm:sqref>
            </x14:sparkline>
            <x14:sparkline>
              <xm:f>'MovingAvg Profiles Tahmin'!J2947:J2947</xm:f>
              <xm:sqref>H2947</xm:sqref>
            </x14:sparkline>
            <x14:sparkline>
              <xm:f>'MovingAvg Profiles Tahmin'!J2948:J2948</xm:f>
              <xm:sqref>H2948</xm:sqref>
            </x14:sparkline>
            <x14:sparkline>
              <xm:f>'MovingAvg Profiles Tahmin'!J2949:J2949</xm:f>
              <xm:sqref>H2949</xm:sqref>
            </x14:sparkline>
            <x14:sparkline>
              <xm:f>'MovingAvg Profiles Tahmin'!J2950:J2950</xm:f>
              <xm:sqref>H2950</xm:sqref>
            </x14:sparkline>
            <x14:sparkline>
              <xm:f>'MovingAvg Profiles Tahmin'!J2951:J2951</xm:f>
              <xm:sqref>H2951</xm:sqref>
            </x14:sparkline>
            <x14:sparkline>
              <xm:f>'MovingAvg Profiles Tahmin'!J2952:J2952</xm:f>
              <xm:sqref>H2952</xm:sqref>
            </x14:sparkline>
            <x14:sparkline>
              <xm:f>'MovingAvg Profiles Tahmin'!J2953:J2953</xm:f>
              <xm:sqref>H2953</xm:sqref>
            </x14:sparkline>
            <x14:sparkline>
              <xm:f>'MovingAvg Profiles Tahmin'!J2954:J2954</xm:f>
              <xm:sqref>H2954</xm:sqref>
            </x14:sparkline>
            <x14:sparkline>
              <xm:f>'MovingAvg Profiles Tahmin'!J2955:J2955</xm:f>
              <xm:sqref>H2955</xm:sqref>
            </x14:sparkline>
            <x14:sparkline>
              <xm:f>'MovingAvg Profiles Tahmin'!J2956:J2956</xm:f>
              <xm:sqref>H2956</xm:sqref>
            </x14:sparkline>
            <x14:sparkline>
              <xm:f>'MovingAvg Profiles Tahmin'!J2957:J2957</xm:f>
              <xm:sqref>H2957</xm:sqref>
            </x14:sparkline>
            <x14:sparkline>
              <xm:f>'MovingAvg Profiles Tahmin'!J2958:J2958</xm:f>
              <xm:sqref>H2958</xm:sqref>
            </x14:sparkline>
            <x14:sparkline>
              <xm:f>'MovingAvg Profiles Tahmin'!J2959:J2959</xm:f>
              <xm:sqref>H2959</xm:sqref>
            </x14:sparkline>
            <x14:sparkline>
              <xm:f>'MovingAvg Profiles Tahmin'!J2960:J2960</xm:f>
              <xm:sqref>H2960</xm:sqref>
            </x14:sparkline>
            <x14:sparkline>
              <xm:f>'MovingAvg Profiles Tahmin'!J2961:J2961</xm:f>
              <xm:sqref>H2961</xm:sqref>
            </x14:sparkline>
            <x14:sparkline>
              <xm:f>'MovingAvg Profiles Tahmin'!J2962:J2962</xm:f>
              <xm:sqref>H2962</xm:sqref>
            </x14:sparkline>
            <x14:sparkline>
              <xm:f>'MovingAvg Profiles Tahmin'!J2963:J2963</xm:f>
              <xm:sqref>H2963</xm:sqref>
            </x14:sparkline>
            <x14:sparkline>
              <xm:f>'MovingAvg Profiles Tahmin'!J2964:J2964</xm:f>
              <xm:sqref>H2964</xm:sqref>
            </x14:sparkline>
            <x14:sparkline>
              <xm:f>'MovingAvg Profiles Tahmin'!J2965:J2965</xm:f>
              <xm:sqref>H2965</xm:sqref>
            </x14:sparkline>
            <x14:sparkline>
              <xm:f>'MovingAvg Profiles Tahmin'!J2966:J2966</xm:f>
              <xm:sqref>H2966</xm:sqref>
            </x14:sparkline>
            <x14:sparkline>
              <xm:f>'MovingAvg Profiles Tahmin'!J2967:J2967</xm:f>
              <xm:sqref>H2967</xm:sqref>
            </x14:sparkline>
            <x14:sparkline>
              <xm:f>'MovingAvg Profiles Tahmin'!J2968:J2968</xm:f>
              <xm:sqref>H2968</xm:sqref>
            </x14:sparkline>
            <x14:sparkline>
              <xm:f>'MovingAvg Profiles Tahmin'!J2969:J2969</xm:f>
              <xm:sqref>H2969</xm:sqref>
            </x14:sparkline>
            <x14:sparkline>
              <xm:f>'MovingAvg Profiles Tahmin'!J2970:J2970</xm:f>
              <xm:sqref>H2970</xm:sqref>
            </x14:sparkline>
            <x14:sparkline>
              <xm:f>'MovingAvg Profiles Tahmin'!J2971:J2971</xm:f>
              <xm:sqref>H2971</xm:sqref>
            </x14:sparkline>
            <x14:sparkline>
              <xm:f>'MovingAvg Profiles Tahmin'!J2972:J2972</xm:f>
              <xm:sqref>H2972</xm:sqref>
            </x14:sparkline>
            <x14:sparkline>
              <xm:f>'MovingAvg Profiles Tahmin'!J2973:J2973</xm:f>
              <xm:sqref>H2973</xm:sqref>
            </x14:sparkline>
            <x14:sparkline>
              <xm:f>'MovingAvg Profiles Tahmin'!J2974:J2974</xm:f>
              <xm:sqref>H2974</xm:sqref>
            </x14:sparkline>
            <x14:sparkline>
              <xm:f>'MovingAvg Profiles Tahmin'!J2975:J2975</xm:f>
              <xm:sqref>H2975</xm:sqref>
            </x14:sparkline>
            <x14:sparkline>
              <xm:f>'MovingAvg Profiles Tahmin'!J2976:J2976</xm:f>
              <xm:sqref>H2976</xm:sqref>
            </x14:sparkline>
            <x14:sparkline>
              <xm:f>'MovingAvg Profiles Tahmin'!J2977:J2977</xm:f>
              <xm:sqref>H2977</xm:sqref>
            </x14:sparkline>
            <x14:sparkline>
              <xm:f>'MovingAvg Profiles Tahmin'!J2978:J2978</xm:f>
              <xm:sqref>H2978</xm:sqref>
            </x14:sparkline>
            <x14:sparkline>
              <xm:f>'MovingAvg Profiles Tahmin'!J2979:J2979</xm:f>
              <xm:sqref>H2979</xm:sqref>
            </x14:sparkline>
            <x14:sparkline>
              <xm:f>'MovingAvg Profiles Tahmin'!J2980:J2980</xm:f>
              <xm:sqref>H2980</xm:sqref>
            </x14:sparkline>
            <x14:sparkline>
              <xm:f>'MovingAvg Profiles Tahmin'!J2981:J2981</xm:f>
              <xm:sqref>H2981</xm:sqref>
            </x14:sparkline>
            <x14:sparkline>
              <xm:f>'MovingAvg Profiles Tahmin'!J2982:J2982</xm:f>
              <xm:sqref>H2982</xm:sqref>
            </x14:sparkline>
            <x14:sparkline>
              <xm:f>'MovingAvg Profiles Tahmin'!J2983:J2983</xm:f>
              <xm:sqref>H2983</xm:sqref>
            </x14:sparkline>
            <x14:sparkline>
              <xm:f>'MovingAvg Profiles Tahmin'!J2984:J2984</xm:f>
              <xm:sqref>H2984</xm:sqref>
            </x14:sparkline>
            <x14:sparkline>
              <xm:f>'MovingAvg Profiles Tahmin'!J2985:J2985</xm:f>
              <xm:sqref>H2985</xm:sqref>
            </x14:sparkline>
            <x14:sparkline>
              <xm:f>'MovingAvg Profiles Tahmin'!J2986:J2986</xm:f>
              <xm:sqref>H2986</xm:sqref>
            </x14:sparkline>
            <x14:sparkline>
              <xm:f>'MovingAvg Profiles Tahmin'!J2987:J2987</xm:f>
              <xm:sqref>H2987</xm:sqref>
            </x14:sparkline>
            <x14:sparkline>
              <xm:f>'MovingAvg Profiles Tahmin'!J2988:J2988</xm:f>
              <xm:sqref>H2988</xm:sqref>
            </x14:sparkline>
            <x14:sparkline>
              <xm:f>'MovingAvg Profiles Tahmin'!J2989:J2989</xm:f>
              <xm:sqref>H2989</xm:sqref>
            </x14:sparkline>
            <x14:sparkline>
              <xm:f>'MovingAvg Profiles Tahmin'!J2990:J2990</xm:f>
              <xm:sqref>H2990</xm:sqref>
            </x14:sparkline>
            <x14:sparkline>
              <xm:f>'MovingAvg Profiles Tahmin'!J2991:J2991</xm:f>
              <xm:sqref>H2991</xm:sqref>
            </x14:sparkline>
            <x14:sparkline>
              <xm:f>'MovingAvg Profiles Tahmin'!J2992:J2992</xm:f>
              <xm:sqref>H2992</xm:sqref>
            </x14:sparkline>
            <x14:sparkline>
              <xm:f>'MovingAvg Profiles Tahmin'!J2993:J2993</xm:f>
              <xm:sqref>H2993</xm:sqref>
            </x14:sparkline>
            <x14:sparkline>
              <xm:f>'MovingAvg Profiles Tahmin'!J2994:J2994</xm:f>
              <xm:sqref>H2994</xm:sqref>
            </x14:sparkline>
            <x14:sparkline>
              <xm:f>'MovingAvg Profiles Tahmin'!J2995:J2995</xm:f>
              <xm:sqref>H2995</xm:sqref>
            </x14:sparkline>
            <x14:sparkline>
              <xm:f>'MovingAvg Profiles Tahmin'!J2996:J2996</xm:f>
              <xm:sqref>H2996</xm:sqref>
            </x14:sparkline>
            <x14:sparkline>
              <xm:f>'MovingAvg Profiles Tahmin'!J2997:J2997</xm:f>
              <xm:sqref>H2997</xm:sqref>
            </x14:sparkline>
            <x14:sparkline>
              <xm:f>'MovingAvg Profiles Tahmin'!J2998:J2998</xm:f>
              <xm:sqref>H2998</xm:sqref>
            </x14:sparkline>
            <x14:sparkline>
              <xm:f>'MovingAvg Profiles Tahmin'!J2999:J2999</xm:f>
              <xm:sqref>H2999</xm:sqref>
            </x14:sparkline>
            <x14:sparkline>
              <xm:f>'MovingAvg Profiles Tahmin'!J3000:J3000</xm:f>
              <xm:sqref>H3000</xm:sqref>
            </x14:sparkline>
            <x14:sparkline>
              <xm:f>'MovingAvg Profiles Tahmin'!J3001:J3001</xm:f>
              <xm:sqref>H3001</xm:sqref>
            </x14:sparkline>
            <x14:sparkline>
              <xm:f>'MovingAvg Profiles Tahmin'!J3002:J3002</xm:f>
              <xm:sqref>H3002</xm:sqref>
            </x14:sparkline>
            <x14:sparkline>
              <xm:f>'MovingAvg Profiles Tahmin'!J3003:J3003</xm:f>
              <xm:sqref>H3003</xm:sqref>
            </x14:sparkline>
            <x14:sparkline>
              <xm:f>'MovingAvg Profiles Tahmin'!J3004:J3004</xm:f>
              <xm:sqref>H3004</xm:sqref>
            </x14:sparkline>
            <x14:sparkline>
              <xm:f>'MovingAvg Profiles Tahmin'!J3005:J3005</xm:f>
              <xm:sqref>H3005</xm:sqref>
            </x14:sparkline>
            <x14:sparkline>
              <xm:f>'MovingAvg Profiles Tahmin'!J3006:J3006</xm:f>
              <xm:sqref>H3006</xm:sqref>
            </x14:sparkline>
            <x14:sparkline>
              <xm:f>'MovingAvg Profiles Tahmin'!J3007:J3007</xm:f>
              <xm:sqref>H3007</xm:sqref>
            </x14:sparkline>
            <x14:sparkline>
              <xm:f>'MovingAvg Profiles Tahmin'!J3008:J3008</xm:f>
              <xm:sqref>H3008</xm:sqref>
            </x14:sparkline>
            <x14:sparkline>
              <xm:f>'MovingAvg Profiles Tahmin'!J3009:J3009</xm:f>
              <xm:sqref>H3009</xm:sqref>
            </x14:sparkline>
            <x14:sparkline>
              <xm:f>'MovingAvg Profiles Tahmin'!J3010:J3010</xm:f>
              <xm:sqref>H3010</xm:sqref>
            </x14:sparkline>
            <x14:sparkline>
              <xm:f>'MovingAvg Profiles Tahmin'!J3011:J3011</xm:f>
              <xm:sqref>H3011</xm:sqref>
            </x14:sparkline>
            <x14:sparkline>
              <xm:f>'MovingAvg Profiles Tahmin'!J3012:J3012</xm:f>
              <xm:sqref>H3012</xm:sqref>
            </x14:sparkline>
            <x14:sparkline>
              <xm:f>'MovingAvg Profiles Tahmin'!J3013:J3013</xm:f>
              <xm:sqref>H3013</xm:sqref>
            </x14:sparkline>
            <x14:sparkline>
              <xm:f>'MovingAvg Profiles Tahmin'!J3014:J3014</xm:f>
              <xm:sqref>H3014</xm:sqref>
            </x14:sparkline>
            <x14:sparkline>
              <xm:f>'MovingAvg Profiles Tahmin'!J3015:J3015</xm:f>
              <xm:sqref>H3015</xm:sqref>
            </x14:sparkline>
            <x14:sparkline>
              <xm:f>'MovingAvg Profiles Tahmin'!J3016:J3016</xm:f>
              <xm:sqref>H3016</xm:sqref>
            </x14:sparkline>
            <x14:sparkline>
              <xm:f>'MovingAvg Profiles Tahmin'!J3017:J3017</xm:f>
              <xm:sqref>H3017</xm:sqref>
            </x14:sparkline>
            <x14:sparkline>
              <xm:f>'MovingAvg Profiles Tahmin'!J3018:J3018</xm:f>
              <xm:sqref>H3018</xm:sqref>
            </x14:sparkline>
            <x14:sparkline>
              <xm:f>'MovingAvg Profiles Tahmin'!J3019:J3019</xm:f>
              <xm:sqref>H3019</xm:sqref>
            </x14:sparkline>
            <x14:sparkline>
              <xm:f>'MovingAvg Profiles Tahmin'!J3020:J3020</xm:f>
              <xm:sqref>H3020</xm:sqref>
            </x14:sparkline>
            <x14:sparkline>
              <xm:f>'MovingAvg Profiles Tahmin'!J3021:J3021</xm:f>
              <xm:sqref>H3021</xm:sqref>
            </x14:sparkline>
            <x14:sparkline>
              <xm:f>'MovingAvg Profiles Tahmin'!J3022:J3022</xm:f>
              <xm:sqref>H3022</xm:sqref>
            </x14:sparkline>
            <x14:sparkline>
              <xm:f>'MovingAvg Profiles Tahmin'!J3023:J3023</xm:f>
              <xm:sqref>H3023</xm:sqref>
            </x14:sparkline>
            <x14:sparkline>
              <xm:f>'MovingAvg Profiles Tahmin'!J3024:J3024</xm:f>
              <xm:sqref>H3024</xm:sqref>
            </x14:sparkline>
            <x14:sparkline>
              <xm:f>'MovingAvg Profiles Tahmin'!J3025:J3025</xm:f>
              <xm:sqref>H3025</xm:sqref>
            </x14:sparkline>
            <x14:sparkline>
              <xm:f>'MovingAvg Profiles Tahmin'!J3026:J3026</xm:f>
              <xm:sqref>H3026</xm:sqref>
            </x14:sparkline>
            <x14:sparkline>
              <xm:f>'MovingAvg Profiles Tahmin'!J3027:J3027</xm:f>
              <xm:sqref>H3027</xm:sqref>
            </x14:sparkline>
            <x14:sparkline>
              <xm:f>'MovingAvg Profiles Tahmin'!J3028:J3028</xm:f>
              <xm:sqref>H3028</xm:sqref>
            </x14:sparkline>
            <x14:sparkline>
              <xm:f>'MovingAvg Profiles Tahmin'!J3029:J3029</xm:f>
              <xm:sqref>H3029</xm:sqref>
            </x14:sparkline>
            <x14:sparkline>
              <xm:f>'MovingAvg Profiles Tahmin'!J3030:J3030</xm:f>
              <xm:sqref>H3030</xm:sqref>
            </x14:sparkline>
            <x14:sparkline>
              <xm:f>'MovingAvg Profiles Tahmin'!J3031:J3031</xm:f>
              <xm:sqref>H3031</xm:sqref>
            </x14:sparkline>
            <x14:sparkline>
              <xm:f>'MovingAvg Profiles Tahmin'!J3032:J3032</xm:f>
              <xm:sqref>H3032</xm:sqref>
            </x14:sparkline>
            <x14:sparkline>
              <xm:f>'MovingAvg Profiles Tahmin'!J3033:J3033</xm:f>
              <xm:sqref>H3033</xm:sqref>
            </x14:sparkline>
            <x14:sparkline>
              <xm:f>'MovingAvg Profiles Tahmin'!J3034:J3034</xm:f>
              <xm:sqref>H3034</xm:sqref>
            </x14:sparkline>
            <x14:sparkline>
              <xm:f>'MovingAvg Profiles Tahmin'!J3035:J3035</xm:f>
              <xm:sqref>H3035</xm:sqref>
            </x14:sparkline>
            <x14:sparkline>
              <xm:f>'MovingAvg Profiles Tahmin'!J3036:J3036</xm:f>
              <xm:sqref>H3036</xm:sqref>
            </x14:sparkline>
            <x14:sparkline>
              <xm:f>'MovingAvg Profiles Tahmin'!J3037:J3037</xm:f>
              <xm:sqref>H3037</xm:sqref>
            </x14:sparkline>
            <x14:sparkline>
              <xm:f>'MovingAvg Profiles Tahmin'!J3038:J3038</xm:f>
              <xm:sqref>H3038</xm:sqref>
            </x14:sparkline>
            <x14:sparkline>
              <xm:f>'MovingAvg Profiles Tahmin'!J3039:J3039</xm:f>
              <xm:sqref>H3039</xm:sqref>
            </x14:sparkline>
            <x14:sparkline>
              <xm:f>'MovingAvg Profiles Tahmin'!J3040:J3040</xm:f>
              <xm:sqref>H3040</xm:sqref>
            </x14:sparkline>
            <x14:sparkline>
              <xm:f>'MovingAvg Profiles Tahmin'!J3041:J3041</xm:f>
              <xm:sqref>H3041</xm:sqref>
            </x14:sparkline>
            <x14:sparkline>
              <xm:f>'MovingAvg Profiles Tahmin'!J3042:J3042</xm:f>
              <xm:sqref>H3042</xm:sqref>
            </x14:sparkline>
            <x14:sparkline>
              <xm:f>'MovingAvg Profiles Tahmin'!J3043:J3043</xm:f>
              <xm:sqref>H3043</xm:sqref>
            </x14:sparkline>
            <x14:sparkline>
              <xm:f>'MovingAvg Profiles Tahmin'!J3044:J3044</xm:f>
              <xm:sqref>H3044</xm:sqref>
            </x14:sparkline>
            <x14:sparkline>
              <xm:f>'MovingAvg Profiles Tahmin'!J3045:J3045</xm:f>
              <xm:sqref>H3045</xm:sqref>
            </x14:sparkline>
            <x14:sparkline>
              <xm:f>'MovingAvg Profiles Tahmin'!J3046:J3046</xm:f>
              <xm:sqref>H3046</xm:sqref>
            </x14:sparkline>
            <x14:sparkline>
              <xm:f>'MovingAvg Profiles Tahmin'!J3047:J3047</xm:f>
              <xm:sqref>H3047</xm:sqref>
            </x14:sparkline>
            <x14:sparkline>
              <xm:f>'MovingAvg Profiles Tahmin'!J3048:J3048</xm:f>
              <xm:sqref>H3048</xm:sqref>
            </x14:sparkline>
            <x14:sparkline>
              <xm:f>'MovingAvg Profiles Tahmin'!J3049:J3049</xm:f>
              <xm:sqref>H3049</xm:sqref>
            </x14:sparkline>
            <x14:sparkline>
              <xm:f>'MovingAvg Profiles Tahmin'!J3050:J3050</xm:f>
              <xm:sqref>H3050</xm:sqref>
            </x14:sparkline>
            <x14:sparkline>
              <xm:f>'MovingAvg Profiles Tahmin'!J3051:J3051</xm:f>
              <xm:sqref>H3051</xm:sqref>
            </x14:sparkline>
            <x14:sparkline>
              <xm:f>'MovingAvg Profiles Tahmin'!J3052:J3052</xm:f>
              <xm:sqref>H3052</xm:sqref>
            </x14:sparkline>
            <x14:sparkline>
              <xm:f>'MovingAvg Profiles Tahmin'!J3053:J3053</xm:f>
              <xm:sqref>H3053</xm:sqref>
            </x14:sparkline>
            <x14:sparkline>
              <xm:f>'MovingAvg Profiles Tahmin'!J3054:J3054</xm:f>
              <xm:sqref>H3054</xm:sqref>
            </x14:sparkline>
            <x14:sparkline>
              <xm:f>'MovingAvg Profiles Tahmin'!J3055:J3055</xm:f>
              <xm:sqref>H3055</xm:sqref>
            </x14:sparkline>
            <x14:sparkline>
              <xm:f>'MovingAvg Profiles Tahmin'!J3056:J3056</xm:f>
              <xm:sqref>H3056</xm:sqref>
            </x14:sparkline>
            <x14:sparkline>
              <xm:f>'MovingAvg Profiles Tahmin'!J3057:J3057</xm:f>
              <xm:sqref>H3057</xm:sqref>
            </x14:sparkline>
            <x14:sparkline>
              <xm:f>'MovingAvg Profiles Tahmin'!J3058:J3058</xm:f>
              <xm:sqref>H3058</xm:sqref>
            </x14:sparkline>
            <x14:sparkline>
              <xm:f>'MovingAvg Profiles Tahmin'!J3059:J3059</xm:f>
              <xm:sqref>H3059</xm:sqref>
            </x14:sparkline>
            <x14:sparkline>
              <xm:f>'MovingAvg Profiles Tahmin'!J3060:J3060</xm:f>
              <xm:sqref>H3060</xm:sqref>
            </x14:sparkline>
            <x14:sparkline>
              <xm:f>'MovingAvg Profiles Tahmin'!J3061:J3061</xm:f>
              <xm:sqref>H3061</xm:sqref>
            </x14:sparkline>
            <x14:sparkline>
              <xm:f>'MovingAvg Profiles Tahmin'!J3062:J3062</xm:f>
              <xm:sqref>H3062</xm:sqref>
            </x14:sparkline>
            <x14:sparkline>
              <xm:f>'MovingAvg Profiles Tahmin'!J3063:J3063</xm:f>
              <xm:sqref>H3063</xm:sqref>
            </x14:sparkline>
            <x14:sparkline>
              <xm:f>'MovingAvg Profiles Tahmin'!J3064:J3064</xm:f>
              <xm:sqref>H3064</xm:sqref>
            </x14:sparkline>
            <x14:sparkline>
              <xm:f>'MovingAvg Profiles Tahmin'!J3065:J3065</xm:f>
              <xm:sqref>H3065</xm:sqref>
            </x14:sparkline>
            <x14:sparkline>
              <xm:f>'MovingAvg Profiles Tahmin'!J3066:J3066</xm:f>
              <xm:sqref>H3066</xm:sqref>
            </x14:sparkline>
            <x14:sparkline>
              <xm:f>'MovingAvg Profiles Tahmin'!J3067:J3067</xm:f>
              <xm:sqref>H3067</xm:sqref>
            </x14:sparkline>
            <x14:sparkline>
              <xm:f>'MovingAvg Profiles Tahmin'!J3068:J3068</xm:f>
              <xm:sqref>H3068</xm:sqref>
            </x14:sparkline>
            <x14:sparkline>
              <xm:f>'MovingAvg Profiles Tahmin'!J3069:J3069</xm:f>
              <xm:sqref>H3069</xm:sqref>
            </x14:sparkline>
            <x14:sparkline>
              <xm:f>'MovingAvg Profiles Tahmin'!J3070:J3070</xm:f>
              <xm:sqref>H3070</xm:sqref>
            </x14:sparkline>
            <x14:sparkline>
              <xm:f>'MovingAvg Profiles Tahmin'!J3071:J3071</xm:f>
              <xm:sqref>H3071</xm:sqref>
            </x14:sparkline>
            <x14:sparkline>
              <xm:f>'MovingAvg Profiles Tahmin'!J3072:J3072</xm:f>
              <xm:sqref>H3072</xm:sqref>
            </x14:sparkline>
            <x14:sparkline>
              <xm:f>'MovingAvg Profiles Tahmin'!J3073:J3073</xm:f>
              <xm:sqref>H3073</xm:sqref>
            </x14:sparkline>
            <x14:sparkline>
              <xm:f>'MovingAvg Profiles Tahmin'!J3074:J3074</xm:f>
              <xm:sqref>H3074</xm:sqref>
            </x14:sparkline>
            <x14:sparkline>
              <xm:f>'MovingAvg Profiles Tahmin'!J3075:J3075</xm:f>
              <xm:sqref>H3075</xm:sqref>
            </x14:sparkline>
            <x14:sparkline>
              <xm:f>'MovingAvg Profiles Tahmin'!J3076:J3076</xm:f>
              <xm:sqref>H3076</xm:sqref>
            </x14:sparkline>
            <x14:sparkline>
              <xm:f>'MovingAvg Profiles Tahmin'!J3077:J3077</xm:f>
              <xm:sqref>H3077</xm:sqref>
            </x14:sparkline>
            <x14:sparkline>
              <xm:f>'MovingAvg Profiles Tahmin'!J3078:J3078</xm:f>
              <xm:sqref>H3078</xm:sqref>
            </x14:sparkline>
            <x14:sparkline>
              <xm:f>'MovingAvg Profiles Tahmin'!J3079:J3079</xm:f>
              <xm:sqref>H3079</xm:sqref>
            </x14:sparkline>
            <x14:sparkline>
              <xm:f>'MovingAvg Profiles Tahmin'!J3080:J3080</xm:f>
              <xm:sqref>H3080</xm:sqref>
            </x14:sparkline>
            <x14:sparkline>
              <xm:f>'MovingAvg Profiles Tahmin'!J3081:J3081</xm:f>
              <xm:sqref>H3081</xm:sqref>
            </x14:sparkline>
            <x14:sparkline>
              <xm:f>'MovingAvg Profiles Tahmin'!J3082:J3082</xm:f>
              <xm:sqref>H3082</xm:sqref>
            </x14:sparkline>
            <x14:sparkline>
              <xm:f>'MovingAvg Profiles Tahmin'!J3083:J3083</xm:f>
              <xm:sqref>H3083</xm:sqref>
            </x14:sparkline>
            <x14:sparkline>
              <xm:f>'MovingAvg Profiles Tahmin'!J3084:J3084</xm:f>
              <xm:sqref>H3084</xm:sqref>
            </x14:sparkline>
            <x14:sparkline>
              <xm:f>'MovingAvg Profiles Tahmin'!J3085:J3085</xm:f>
              <xm:sqref>H3085</xm:sqref>
            </x14:sparkline>
            <x14:sparkline>
              <xm:f>'MovingAvg Profiles Tahmin'!J3086:J3086</xm:f>
              <xm:sqref>H3086</xm:sqref>
            </x14:sparkline>
            <x14:sparkline>
              <xm:f>'MovingAvg Profiles Tahmin'!J3087:J3087</xm:f>
              <xm:sqref>H3087</xm:sqref>
            </x14:sparkline>
            <x14:sparkline>
              <xm:f>'MovingAvg Profiles Tahmin'!J3088:J3088</xm:f>
              <xm:sqref>H3088</xm:sqref>
            </x14:sparkline>
            <x14:sparkline>
              <xm:f>'MovingAvg Profiles Tahmin'!J3089:J3089</xm:f>
              <xm:sqref>H3089</xm:sqref>
            </x14:sparkline>
            <x14:sparkline>
              <xm:f>'MovingAvg Profiles Tahmin'!J3090:J3090</xm:f>
              <xm:sqref>H3090</xm:sqref>
            </x14:sparkline>
            <x14:sparkline>
              <xm:f>'MovingAvg Profiles Tahmin'!J3091:J3091</xm:f>
              <xm:sqref>H3091</xm:sqref>
            </x14:sparkline>
            <x14:sparkline>
              <xm:f>'MovingAvg Profiles Tahmin'!J3092:J3092</xm:f>
              <xm:sqref>H3092</xm:sqref>
            </x14:sparkline>
            <x14:sparkline>
              <xm:f>'MovingAvg Profiles Tahmin'!J3093:J3093</xm:f>
              <xm:sqref>H3093</xm:sqref>
            </x14:sparkline>
            <x14:sparkline>
              <xm:f>'MovingAvg Profiles Tahmin'!J3094:J3094</xm:f>
              <xm:sqref>H3094</xm:sqref>
            </x14:sparkline>
            <x14:sparkline>
              <xm:f>'MovingAvg Profiles Tahmin'!J3095:J3095</xm:f>
              <xm:sqref>H3095</xm:sqref>
            </x14:sparkline>
            <x14:sparkline>
              <xm:f>'MovingAvg Profiles Tahmin'!J3096:J3096</xm:f>
              <xm:sqref>H3096</xm:sqref>
            </x14:sparkline>
            <x14:sparkline>
              <xm:f>'MovingAvg Profiles Tahmin'!J3097:J3097</xm:f>
              <xm:sqref>H3097</xm:sqref>
            </x14:sparkline>
            <x14:sparkline>
              <xm:f>'MovingAvg Profiles Tahmin'!J3098:J3098</xm:f>
              <xm:sqref>H3098</xm:sqref>
            </x14:sparkline>
            <x14:sparkline>
              <xm:f>'MovingAvg Profiles Tahmin'!J3099:J3099</xm:f>
              <xm:sqref>H3099</xm:sqref>
            </x14:sparkline>
            <x14:sparkline>
              <xm:f>'MovingAvg Profiles Tahmin'!J3100:J3100</xm:f>
              <xm:sqref>H3100</xm:sqref>
            </x14:sparkline>
            <x14:sparkline>
              <xm:f>'MovingAvg Profiles Tahmin'!J3101:J3101</xm:f>
              <xm:sqref>H3101</xm:sqref>
            </x14:sparkline>
            <x14:sparkline>
              <xm:f>'MovingAvg Profiles Tahmin'!J3102:J3102</xm:f>
              <xm:sqref>H3102</xm:sqref>
            </x14:sparkline>
            <x14:sparkline>
              <xm:f>'MovingAvg Profiles Tahmin'!J3103:J3103</xm:f>
              <xm:sqref>H3103</xm:sqref>
            </x14:sparkline>
            <x14:sparkline>
              <xm:f>'MovingAvg Profiles Tahmin'!J3104:J3104</xm:f>
              <xm:sqref>H3104</xm:sqref>
            </x14:sparkline>
            <x14:sparkline>
              <xm:f>'MovingAvg Profiles Tahmin'!J3105:J3105</xm:f>
              <xm:sqref>H3105</xm:sqref>
            </x14:sparkline>
            <x14:sparkline>
              <xm:f>'MovingAvg Profiles Tahmin'!J3106:J3106</xm:f>
              <xm:sqref>H3106</xm:sqref>
            </x14:sparkline>
            <x14:sparkline>
              <xm:f>'MovingAvg Profiles Tahmin'!J3107:J3107</xm:f>
              <xm:sqref>H3107</xm:sqref>
            </x14:sparkline>
            <x14:sparkline>
              <xm:f>'MovingAvg Profiles Tahmin'!J3108:J3108</xm:f>
              <xm:sqref>H3108</xm:sqref>
            </x14:sparkline>
            <x14:sparkline>
              <xm:f>'MovingAvg Profiles Tahmin'!J3109:J3109</xm:f>
              <xm:sqref>H3109</xm:sqref>
            </x14:sparkline>
            <x14:sparkline>
              <xm:f>'MovingAvg Profiles Tahmin'!J3110:J3110</xm:f>
              <xm:sqref>H3110</xm:sqref>
            </x14:sparkline>
            <x14:sparkline>
              <xm:f>'MovingAvg Profiles Tahmin'!J3111:J3111</xm:f>
              <xm:sqref>H3111</xm:sqref>
            </x14:sparkline>
            <x14:sparkline>
              <xm:f>'MovingAvg Profiles Tahmin'!J3112:J3112</xm:f>
              <xm:sqref>H3112</xm:sqref>
            </x14:sparkline>
            <x14:sparkline>
              <xm:f>'MovingAvg Profiles Tahmin'!J3113:J3113</xm:f>
              <xm:sqref>H3113</xm:sqref>
            </x14:sparkline>
            <x14:sparkline>
              <xm:f>'MovingAvg Profiles Tahmin'!J3114:J3114</xm:f>
              <xm:sqref>H3114</xm:sqref>
            </x14:sparkline>
            <x14:sparkline>
              <xm:f>'MovingAvg Profiles Tahmin'!J3115:J3115</xm:f>
              <xm:sqref>H3115</xm:sqref>
            </x14:sparkline>
            <x14:sparkline>
              <xm:f>'MovingAvg Profiles Tahmin'!J3116:J3116</xm:f>
              <xm:sqref>H3116</xm:sqref>
            </x14:sparkline>
            <x14:sparkline>
              <xm:f>'MovingAvg Profiles Tahmin'!J3117:J3117</xm:f>
              <xm:sqref>H3117</xm:sqref>
            </x14:sparkline>
            <x14:sparkline>
              <xm:f>'MovingAvg Profiles Tahmin'!J3118:J3118</xm:f>
              <xm:sqref>H3118</xm:sqref>
            </x14:sparkline>
            <x14:sparkline>
              <xm:f>'MovingAvg Profiles Tahmin'!J3119:J3119</xm:f>
              <xm:sqref>H3119</xm:sqref>
            </x14:sparkline>
            <x14:sparkline>
              <xm:f>'MovingAvg Profiles Tahmin'!J3120:J3120</xm:f>
              <xm:sqref>H3120</xm:sqref>
            </x14:sparkline>
            <x14:sparkline>
              <xm:f>'MovingAvg Profiles Tahmin'!J3121:J3121</xm:f>
              <xm:sqref>H3121</xm:sqref>
            </x14:sparkline>
            <x14:sparkline>
              <xm:f>'MovingAvg Profiles Tahmin'!J3122:J3122</xm:f>
              <xm:sqref>H3122</xm:sqref>
            </x14:sparkline>
            <x14:sparkline>
              <xm:f>'MovingAvg Profiles Tahmin'!J3123:J3123</xm:f>
              <xm:sqref>H3123</xm:sqref>
            </x14:sparkline>
            <x14:sparkline>
              <xm:f>'MovingAvg Profiles Tahmin'!J3124:J3124</xm:f>
              <xm:sqref>H3124</xm:sqref>
            </x14:sparkline>
            <x14:sparkline>
              <xm:f>'MovingAvg Profiles Tahmin'!J3125:J3125</xm:f>
              <xm:sqref>H3125</xm:sqref>
            </x14:sparkline>
            <x14:sparkline>
              <xm:f>'MovingAvg Profiles Tahmin'!J3126:J3126</xm:f>
              <xm:sqref>H3126</xm:sqref>
            </x14:sparkline>
            <x14:sparkline>
              <xm:f>'MovingAvg Profiles Tahmin'!J3127:J3127</xm:f>
              <xm:sqref>H3127</xm:sqref>
            </x14:sparkline>
            <x14:sparkline>
              <xm:f>'MovingAvg Profiles Tahmin'!J3128:J3128</xm:f>
              <xm:sqref>H3128</xm:sqref>
            </x14:sparkline>
            <x14:sparkline>
              <xm:f>'MovingAvg Profiles Tahmin'!J3129:J3129</xm:f>
              <xm:sqref>H3129</xm:sqref>
            </x14:sparkline>
            <x14:sparkline>
              <xm:f>'MovingAvg Profiles Tahmin'!J3130:J3130</xm:f>
              <xm:sqref>H3130</xm:sqref>
            </x14:sparkline>
            <x14:sparkline>
              <xm:f>'MovingAvg Profiles Tahmin'!J3131:J3131</xm:f>
              <xm:sqref>H3131</xm:sqref>
            </x14:sparkline>
            <x14:sparkline>
              <xm:f>'MovingAvg Profiles Tahmin'!J3132:J3132</xm:f>
              <xm:sqref>H3132</xm:sqref>
            </x14:sparkline>
            <x14:sparkline>
              <xm:f>'MovingAvg Profiles Tahmin'!J3133:J3133</xm:f>
              <xm:sqref>H3133</xm:sqref>
            </x14:sparkline>
            <x14:sparkline>
              <xm:f>'MovingAvg Profiles Tahmin'!J3134:J3134</xm:f>
              <xm:sqref>H3134</xm:sqref>
            </x14:sparkline>
            <x14:sparkline>
              <xm:f>'MovingAvg Profiles Tahmin'!J3135:J3135</xm:f>
              <xm:sqref>H3135</xm:sqref>
            </x14:sparkline>
            <x14:sparkline>
              <xm:f>'MovingAvg Profiles Tahmin'!J3136:J3136</xm:f>
              <xm:sqref>H3136</xm:sqref>
            </x14:sparkline>
            <x14:sparkline>
              <xm:f>'MovingAvg Profiles Tahmin'!J3137:J3137</xm:f>
              <xm:sqref>H3137</xm:sqref>
            </x14:sparkline>
            <x14:sparkline>
              <xm:f>'MovingAvg Profiles Tahmin'!J3138:J3138</xm:f>
              <xm:sqref>H3138</xm:sqref>
            </x14:sparkline>
            <x14:sparkline>
              <xm:f>'MovingAvg Profiles Tahmin'!J3139:J3139</xm:f>
              <xm:sqref>H3139</xm:sqref>
            </x14:sparkline>
            <x14:sparkline>
              <xm:f>'MovingAvg Profiles Tahmin'!J3140:J3140</xm:f>
              <xm:sqref>H3140</xm:sqref>
            </x14:sparkline>
            <x14:sparkline>
              <xm:f>'MovingAvg Profiles Tahmin'!J3141:J3141</xm:f>
              <xm:sqref>H3141</xm:sqref>
            </x14:sparkline>
            <x14:sparkline>
              <xm:f>'MovingAvg Profiles Tahmin'!J3142:J3142</xm:f>
              <xm:sqref>H3142</xm:sqref>
            </x14:sparkline>
            <x14:sparkline>
              <xm:f>'MovingAvg Profiles Tahmin'!J3143:J3143</xm:f>
              <xm:sqref>H3143</xm:sqref>
            </x14:sparkline>
            <x14:sparkline>
              <xm:f>'MovingAvg Profiles Tahmin'!J3144:J3144</xm:f>
              <xm:sqref>H3144</xm:sqref>
            </x14:sparkline>
            <x14:sparkline>
              <xm:f>'MovingAvg Profiles Tahmin'!J3145:J3145</xm:f>
              <xm:sqref>H3145</xm:sqref>
            </x14:sparkline>
            <x14:sparkline>
              <xm:f>'MovingAvg Profiles Tahmin'!J3146:J3146</xm:f>
              <xm:sqref>H3146</xm:sqref>
            </x14:sparkline>
            <x14:sparkline>
              <xm:f>'MovingAvg Profiles Tahmin'!J3147:J3147</xm:f>
              <xm:sqref>H3147</xm:sqref>
            </x14:sparkline>
            <x14:sparkline>
              <xm:f>'MovingAvg Profiles Tahmin'!J3148:J3148</xm:f>
              <xm:sqref>H3148</xm:sqref>
            </x14:sparkline>
            <x14:sparkline>
              <xm:f>'MovingAvg Profiles Tahmin'!J3149:J3149</xm:f>
              <xm:sqref>H3149</xm:sqref>
            </x14:sparkline>
            <x14:sparkline>
              <xm:f>'MovingAvg Profiles Tahmin'!J3150:J3150</xm:f>
              <xm:sqref>H3150</xm:sqref>
            </x14:sparkline>
            <x14:sparkline>
              <xm:f>'MovingAvg Profiles Tahmin'!J3151:J3151</xm:f>
              <xm:sqref>H3151</xm:sqref>
            </x14:sparkline>
            <x14:sparkline>
              <xm:f>'MovingAvg Profiles Tahmin'!J3152:J3152</xm:f>
              <xm:sqref>H3152</xm:sqref>
            </x14:sparkline>
            <x14:sparkline>
              <xm:f>'MovingAvg Profiles Tahmin'!J3153:J3153</xm:f>
              <xm:sqref>H3153</xm:sqref>
            </x14:sparkline>
            <x14:sparkline>
              <xm:f>'MovingAvg Profiles Tahmin'!J3154:J3154</xm:f>
              <xm:sqref>H3154</xm:sqref>
            </x14:sparkline>
            <x14:sparkline>
              <xm:f>'MovingAvg Profiles Tahmin'!J3155:J3155</xm:f>
              <xm:sqref>H3155</xm:sqref>
            </x14:sparkline>
            <x14:sparkline>
              <xm:f>'MovingAvg Profiles Tahmin'!J3156:J3156</xm:f>
              <xm:sqref>H3156</xm:sqref>
            </x14:sparkline>
            <x14:sparkline>
              <xm:f>'MovingAvg Profiles Tahmin'!J3157:J3157</xm:f>
              <xm:sqref>H3157</xm:sqref>
            </x14:sparkline>
            <x14:sparkline>
              <xm:f>'MovingAvg Profiles Tahmin'!J3158:J3158</xm:f>
              <xm:sqref>H3158</xm:sqref>
            </x14:sparkline>
            <x14:sparkline>
              <xm:f>'MovingAvg Profiles Tahmin'!J3159:J3159</xm:f>
              <xm:sqref>H3159</xm:sqref>
            </x14:sparkline>
            <x14:sparkline>
              <xm:f>'MovingAvg Profiles Tahmin'!J3160:J3160</xm:f>
              <xm:sqref>H3160</xm:sqref>
            </x14:sparkline>
            <x14:sparkline>
              <xm:f>'MovingAvg Profiles Tahmin'!J3161:J3161</xm:f>
              <xm:sqref>H3161</xm:sqref>
            </x14:sparkline>
            <x14:sparkline>
              <xm:f>'MovingAvg Profiles Tahmin'!J3162:J3162</xm:f>
              <xm:sqref>H3162</xm:sqref>
            </x14:sparkline>
            <x14:sparkline>
              <xm:f>'MovingAvg Profiles Tahmin'!J3163:J3163</xm:f>
              <xm:sqref>H3163</xm:sqref>
            </x14:sparkline>
            <x14:sparkline>
              <xm:f>'MovingAvg Profiles Tahmin'!J3164:J3164</xm:f>
              <xm:sqref>H3164</xm:sqref>
            </x14:sparkline>
            <x14:sparkline>
              <xm:f>'MovingAvg Profiles Tahmin'!J3165:J3165</xm:f>
              <xm:sqref>H3165</xm:sqref>
            </x14:sparkline>
            <x14:sparkline>
              <xm:f>'MovingAvg Profiles Tahmin'!J3166:J3166</xm:f>
              <xm:sqref>H3166</xm:sqref>
            </x14:sparkline>
            <x14:sparkline>
              <xm:f>'MovingAvg Profiles Tahmin'!J3167:J3167</xm:f>
              <xm:sqref>H3167</xm:sqref>
            </x14:sparkline>
            <x14:sparkline>
              <xm:f>'MovingAvg Profiles Tahmin'!J3168:J3168</xm:f>
              <xm:sqref>H3168</xm:sqref>
            </x14:sparkline>
            <x14:sparkline>
              <xm:f>'MovingAvg Profiles Tahmin'!J3169:J3169</xm:f>
              <xm:sqref>H3169</xm:sqref>
            </x14:sparkline>
            <x14:sparkline>
              <xm:f>'MovingAvg Profiles Tahmin'!J3170:J3170</xm:f>
              <xm:sqref>H3170</xm:sqref>
            </x14:sparkline>
            <x14:sparkline>
              <xm:f>'MovingAvg Profiles Tahmin'!J3171:J3171</xm:f>
              <xm:sqref>H3171</xm:sqref>
            </x14:sparkline>
            <x14:sparkline>
              <xm:f>'MovingAvg Profiles Tahmin'!J3172:J3172</xm:f>
              <xm:sqref>H3172</xm:sqref>
            </x14:sparkline>
            <x14:sparkline>
              <xm:f>'MovingAvg Profiles Tahmin'!J3173:J3173</xm:f>
              <xm:sqref>H3173</xm:sqref>
            </x14:sparkline>
            <x14:sparkline>
              <xm:f>'MovingAvg Profiles Tahmin'!J3174:J3174</xm:f>
              <xm:sqref>H3174</xm:sqref>
            </x14:sparkline>
            <x14:sparkline>
              <xm:f>'MovingAvg Profiles Tahmin'!J3175:J3175</xm:f>
              <xm:sqref>H3175</xm:sqref>
            </x14:sparkline>
            <x14:sparkline>
              <xm:f>'MovingAvg Profiles Tahmin'!J3176:J3176</xm:f>
              <xm:sqref>H3176</xm:sqref>
            </x14:sparkline>
            <x14:sparkline>
              <xm:f>'MovingAvg Profiles Tahmin'!J3177:J3177</xm:f>
              <xm:sqref>H3177</xm:sqref>
            </x14:sparkline>
            <x14:sparkline>
              <xm:f>'MovingAvg Profiles Tahmin'!J3178:J3178</xm:f>
              <xm:sqref>H3178</xm:sqref>
            </x14:sparkline>
            <x14:sparkline>
              <xm:f>'MovingAvg Profiles Tahmin'!J3179:J3179</xm:f>
              <xm:sqref>H3179</xm:sqref>
            </x14:sparkline>
            <x14:sparkline>
              <xm:f>'MovingAvg Profiles Tahmin'!J3180:J3180</xm:f>
              <xm:sqref>H3180</xm:sqref>
            </x14:sparkline>
            <x14:sparkline>
              <xm:f>'MovingAvg Profiles Tahmin'!J3181:J3181</xm:f>
              <xm:sqref>H3181</xm:sqref>
            </x14:sparkline>
            <x14:sparkline>
              <xm:f>'MovingAvg Profiles Tahmin'!J3182:J3182</xm:f>
              <xm:sqref>H3182</xm:sqref>
            </x14:sparkline>
            <x14:sparkline>
              <xm:f>'MovingAvg Profiles Tahmin'!J3183:J3183</xm:f>
              <xm:sqref>H3183</xm:sqref>
            </x14:sparkline>
            <x14:sparkline>
              <xm:f>'MovingAvg Profiles Tahmin'!J3184:J3184</xm:f>
              <xm:sqref>H3184</xm:sqref>
            </x14:sparkline>
            <x14:sparkline>
              <xm:f>'MovingAvg Profiles Tahmin'!J3185:J3185</xm:f>
              <xm:sqref>H3185</xm:sqref>
            </x14:sparkline>
            <x14:sparkline>
              <xm:f>'MovingAvg Profiles Tahmin'!J3186:J3186</xm:f>
              <xm:sqref>H3186</xm:sqref>
            </x14:sparkline>
            <x14:sparkline>
              <xm:f>'MovingAvg Profiles Tahmin'!J3187:J3187</xm:f>
              <xm:sqref>H3187</xm:sqref>
            </x14:sparkline>
            <x14:sparkline>
              <xm:f>'MovingAvg Profiles Tahmin'!J3188:J3188</xm:f>
              <xm:sqref>H3188</xm:sqref>
            </x14:sparkline>
            <x14:sparkline>
              <xm:f>'MovingAvg Profiles Tahmin'!J3189:J3189</xm:f>
              <xm:sqref>H3189</xm:sqref>
            </x14:sparkline>
            <x14:sparkline>
              <xm:f>'MovingAvg Profiles Tahmin'!J3190:J3190</xm:f>
              <xm:sqref>H3190</xm:sqref>
            </x14:sparkline>
            <x14:sparkline>
              <xm:f>'MovingAvg Profiles Tahmin'!J3191:J3191</xm:f>
              <xm:sqref>H3191</xm:sqref>
            </x14:sparkline>
            <x14:sparkline>
              <xm:f>'MovingAvg Profiles Tahmin'!J3192:J3192</xm:f>
              <xm:sqref>H3192</xm:sqref>
            </x14:sparkline>
            <x14:sparkline>
              <xm:f>'MovingAvg Profiles Tahmin'!J3193:J3193</xm:f>
              <xm:sqref>H3193</xm:sqref>
            </x14:sparkline>
            <x14:sparkline>
              <xm:f>'MovingAvg Profiles Tahmin'!J3194:J3194</xm:f>
              <xm:sqref>H3194</xm:sqref>
            </x14:sparkline>
            <x14:sparkline>
              <xm:f>'MovingAvg Profiles Tahmin'!J3195:J3195</xm:f>
              <xm:sqref>H3195</xm:sqref>
            </x14:sparkline>
            <x14:sparkline>
              <xm:f>'MovingAvg Profiles Tahmin'!J3196:J3196</xm:f>
              <xm:sqref>H3196</xm:sqref>
            </x14:sparkline>
            <x14:sparkline>
              <xm:f>'MovingAvg Profiles Tahmin'!J3197:J3197</xm:f>
              <xm:sqref>H3197</xm:sqref>
            </x14:sparkline>
            <x14:sparkline>
              <xm:f>'MovingAvg Profiles Tahmin'!J3198:J3198</xm:f>
              <xm:sqref>H3198</xm:sqref>
            </x14:sparkline>
            <x14:sparkline>
              <xm:f>'MovingAvg Profiles Tahmin'!J3199:J3199</xm:f>
              <xm:sqref>H3199</xm:sqref>
            </x14:sparkline>
            <x14:sparkline>
              <xm:f>'MovingAvg Profiles Tahmin'!J3200:J3200</xm:f>
              <xm:sqref>H3200</xm:sqref>
            </x14:sparkline>
            <x14:sparkline>
              <xm:f>'MovingAvg Profiles Tahmin'!J3201:J3201</xm:f>
              <xm:sqref>H3201</xm:sqref>
            </x14:sparkline>
            <x14:sparkline>
              <xm:f>'MovingAvg Profiles Tahmin'!J3202:J3202</xm:f>
              <xm:sqref>H3202</xm:sqref>
            </x14:sparkline>
            <x14:sparkline>
              <xm:f>'MovingAvg Profiles Tahmin'!J3203:J3203</xm:f>
              <xm:sqref>H3203</xm:sqref>
            </x14:sparkline>
            <x14:sparkline>
              <xm:f>'MovingAvg Profiles Tahmin'!J3204:J3204</xm:f>
              <xm:sqref>H3204</xm:sqref>
            </x14:sparkline>
            <x14:sparkline>
              <xm:f>'MovingAvg Profiles Tahmin'!J3205:J3205</xm:f>
              <xm:sqref>H3205</xm:sqref>
            </x14:sparkline>
            <x14:sparkline>
              <xm:f>'MovingAvg Profiles Tahmin'!J3206:J3206</xm:f>
              <xm:sqref>H3206</xm:sqref>
            </x14:sparkline>
            <x14:sparkline>
              <xm:f>'MovingAvg Profiles Tahmin'!J3207:J3207</xm:f>
              <xm:sqref>H3207</xm:sqref>
            </x14:sparkline>
            <x14:sparkline>
              <xm:f>'MovingAvg Profiles Tahmin'!J3208:J3208</xm:f>
              <xm:sqref>H3208</xm:sqref>
            </x14:sparkline>
            <x14:sparkline>
              <xm:f>'MovingAvg Profiles Tahmin'!J3209:J3209</xm:f>
              <xm:sqref>H3209</xm:sqref>
            </x14:sparkline>
            <x14:sparkline>
              <xm:f>'MovingAvg Profiles Tahmin'!J3210:J3210</xm:f>
              <xm:sqref>H3210</xm:sqref>
            </x14:sparkline>
            <x14:sparkline>
              <xm:f>'MovingAvg Profiles Tahmin'!J3211:J3211</xm:f>
              <xm:sqref>H3211</xm:sqref>
            </x14:sparkline>
            <x14:sparkline>
              <xm:f>'MovingAvg Profiles Tahmin'!J3212:J3212</xm:f>
              <xm:sqref>H3212</xm:sqref>
            </x14:sparkline>
            <x14:sparkline>
              <xm:f>'MovingAvg Profiles Tahmin'!J3213:J3213</xm:f>
              <xm:sqref>H3213</xm:sqref>
            </x14:sparkline>
            <x14:sparkline>
              <xm:f>'MovingAvg Profiles Tahmin'!J3214:J3214</xm:f>
              <xm:sqref>H3214</xm:sqref>
            </x14:sparkline>
            <x14:sparkline>
              <xm:f>'MovingAvg Profiles Tahmin'!J3215:J3215</xm:f>
              <xm:sqref>H3215</xm:sqref>
            </x14:sparkline>
            <x14:sparkline>
              <xm:f>'MovingAvg Profiles Tahmin'!J3216:J3216</xm:f>
              <xm:sqref>H3216</xm:sqref>
            </x14:sparkline>
            <x14:sparkline>
              <xm:f>'MovingAvg Profiles Tahmin'!J3217:J3217</xm:f>
              <xm:sqref>H3217</xm:sqref>
            </x14:sparkline>
            <x14:sparkline>
              <xm:f>'MovingAvg Profiles Tahmin'!J3218:J3218</xm:f>
              <xm:sqref>H3218</xm:sqref>
            </x14:sparkline>
            <x14:sparkline>
              <xm:f>'MovingAvg Profiles Tahmin'!J3219:J3219</xm:f>
              <xm:sqref>H3219</xm:sqref>
            </x14:sparkline>
            <x14:sparkline>
              <xm:f>'MovingAvg Profiles Tahmin'!J3220:J3220</xm:f>
              <xm:sqref>H3220</xm:sqref>
            </x14:sparkline>
            <x14:sparkline>
              <xm:f>'MovingAvg Profiles Tahmin'!J3221:J3221</xm:f>
              <xm:sqref>H3221</xm:sqref>
            </x14:sparkline>
            <x14:sparkline>
              <xm:f>'MovingAvg Profiles Tahmin'!J3222:J3222</xm:f>
              <xm:sqref>H3222</xm:sqref>
            </x14:sparkline>
            <x14:sparkline>
              <xm:f>'MovingAvg Profiles Tahmin'!J3223:J3223</xm:f>
              <xm:sqref>H3223</xm:sqref>
            </x14:sparkline>
            <x14:sparkline>
              <xm:f>'MovingAvg Profiles Tahmin'!J3224:J3224</xm:f>
              <xm:sqref>H3224</xm:sqref>
            </x14:sparkline>
            <x14:sparkline>
              <xm:f>'MovingAvg Profiles Tahmin'!J3225:J3225</xm:f>
              <xm:sqref>H3225</xm:sqref>
            </x14:sparkline>
            <x14:sparkline>
              <xm:f>'MovingAvg Profiles Tahmin'!J3226:J3226</xm:f>
              <xm:sqref>H3226</xm:sqref>
            </x14:sparkline>
            <x14:sparkline>
              <xm:f>'MovingAvg Profiles Tahmin'!J3227:J3227</xm:f>
              <xm:sqref>H3227</xm:sqref>
            </x14:sparkline>
            <x14:sparkline>
              <xm:f>'MovingAvg Profiles Tahmin'!J3228:J3228</xm:f>
              <xm:sqref>H3228</xm:sqref>
            </x14:sparkline>
            <x14:sparkline>
              <xm:f>'MovingAvg Profiles Tahmin'!J3229:J3229</xm:f>
              <xm:sqref>H3229</xm:sqref>
            </x14:sparkline>
            <x14:sparkline>
              <xm:f>'MovingAvg Profiles Tahmin'!J3230:J3230</xm:f>
              <xm:sqref>H3230</xm:sqref>
            </x14:sparkline>
            <x14:sparkline>
              <xm:f>'MovingAvg Profiles Tahmin'!J3231:J3231</xm:f>
              <xm:sqref>H3231</xm:sqref>
            </x14:sparkline>
            <x14:sparkline>
              <xm:f>'MovingAvg Profiles Tahmin'!J3232:J3232</xm:f>
              <xm:sqref>H3232</xm:sqref>
            </x14:sparkline>
            <x14:sparkline>
              <xm:f>'MovingAvg Profiles Tahmin'!J3233:J3233</xm:f>
              <xm:sqref>H3233</xm:sqref>
            </x14:sparkline>
            <x14:sparkline>
              <xm:f>'MovingAvg Profiles Tahmin'!J3234:J3234</xm:f>
              <xm:sqref>H3234</xm:sqref>
            </x14:sparkline>
            <x14:sparkline>
              <xm:f>'MovingAvg Profiles Tahmin'!J3235:J3235</xm:f>
              <xm:sqref>H3235</xm:sqref>
            </x14:sparkline>
            <x14:sparkline>
              <xm:f>'MovingAvg Profiles Tahmin'!J3236:J3236</xm:f>
              <xm:sqref>H3236</xm:sqref>
            </x14:sparkline>
            <x14:sparkline>
              <xm:f>'MovingAvg Profiles Tahmin'!J3237:J3237</xm:f>
              <xm:sqref>H3237</xm:sqref>
            </x14:sparkline>
            <x14:sparkline>
              <xm:f>'MovingAvg Profiles Tahmin'!J3238:J3238</xm:f>
              <xm:sqref>H3238</xm:sqref>
            </x14:sparkline>
            <x14:sparkline>
              <xm:f>'MovingAvg Profiles Tahmin'!J3239:J3239</xm:f>
              <xm:sqref>H3239</xm:sqref>
            </x14:sparkline>
            <x14:sparkline>
              <xm:f>'MovingAvg Profiles Tahmin'!J3240:J3240</xm:f>
              <xm:sqref>H3240</xm:sqref>
            </x14:sparkline>
            <x14:sparkline>
              <xm:f>'MovingAvg Profiles Tahmin'!J3241:J3241</xm:f>
              <xm:sqref>H3241</xm:sqref>
            </x14:sparkline>
            <x14:sparkline>
              <xm:f>'MovingAvg Profiles Tahmin'!J3242:J3242</xm:f>
              <xm:sqref>H3242</xm:sqref>
            </x14:sparkline>
            <x14:sparkline>
              <xm:f>'MovingAvg Profiles Tahmin'!J3243:J3243</xm:f>
              <xm:sqref>H3243</xm:sqref>
            </x14:sparkline>
            <x14:sparkline>
              <xm:f>'MovingAvg Profiles Tahmin'!J3244:J3244</xm:f>
              <xm:sqref>H3244</xm:sqref>
            </x14:sparkline>
            <x14:sparkline>
              <xm:f>'MovingAvg Profiles Tahmin'!J3245:J3245</xm:f>
              <xm:sqref>H3245</xm:sqref>
            </x14:sparkline>
            <x14:sparkline>
              <xm:f>'MovingAvg Profiles Tahmin'!J3246:J3246</xm:f>
              <xm:sqref>H3246</xm:sqref>
            </x14:sparkline>
            <x14:sparkline>
              <xm:f>'MovingAvg Profiles Tahmin'!J3247:J3247</xm:f>
              <xm:sqref>H3247</xm:sqref>
            </x14:sparkline>
            <x14:sparkline>
              <xm:f>'MovingAvg Profiles Tahmin'!J3248:J3248</xm:f>
              <xm:sqref>H3248</xm:sqref>
            </x14:sparkline>
            <x14:sparkline>
              <xm:f>'MovingAvg Profiles Tahmin'!J3249:J3249</xm:f>
              <xm:sqref>H3249</xm:sqref>
            </x14:sparkline>
            <x14:sparkline>
              <xm:f>'MovingAvg Profiles Tahmin'!J3250:J3250</xm:f>
              <xm:sqref>H3250</xm:sqref>
            </x14:sparkline>
            <x14:sparkline>
              <xm:f>'MovingAvg Profiles Tahmin'!J3251:J3251</xm:f>
              <xm:sqref>H3251</xm:sqref>
            </x14:sparkline>
            <x14:sparkline>
              <xm:f>'MovingAvg Profiles Tahmin'!J3252:J3252</xm:f>
              <xm:sqref>H3252</xm:sqref>
            </x14:sparkline>
            <x14:sparkline>
              <xm:f>'MovingAvg Profiles Tahmin'!J3253:J3253</xm:f>
              <xm:sqref>H3253</xm:sqref>
            </x14:sparkline>
            <x14:sparkline>
              <xm:f>'MovingAvg Profiles Tahmin'!J3254:J3254</xm:f>
              <xm:sqref>H3254</xm:sqref>
            </x14:sparkline>
            <x14:sparkline>
              <xm:f>'MovingAvg Profiles Tahmin'!J3255:J3255</xm:f>
              <xm:sqref>H3255</xm:sqref>
            </x14:sparkline>
            <x14:sparkline>
              <xm:f>'MovingAvg Profiles Tahmin'!J3256:J3256</xm:f>
              <xm:sqref>H3256</xm:sqref>
            </x14:sparkline>
            <x14:sparkline>
              <xm:f>'MovingAvg Profiles Tahmin'!J3257:J3257</xm:f>
              <xm:sqref>H3257</xm:sqref>
            </x14:sparkline>
            <x14:sparkline>
              <xm:f>'MovingAvg Profiles Tahmin'!J3258:J3258</xm:f>
              <xm:sqref>H3258</xm:sqref>
            </x14:sparkline>
            <x14:sparkline>
              <xm:f>'MovingAvg Profiles Tahmin'!J3259:J3259</xm:f>
              <xm:sqref>H3259</xm:sqref>
            </x14:sparkline>
            <x14:sparkline>
              <xm:f>'MovingAvg Profiles Tahmin'!J3260:J3260</xm:f>
              <xm:sqref>H3260</xm:sqref>
            </x14:sparkline>
            <x14:sparkline>
              <xm:f>'MovingAvg Profiles Tahmin'!J3261:J3261</xm:f>
              <xm:sqref>H3261</xm:sqref>
            </x14:sparkline>
            <x14:sparkline>
              <xm:f>'MovingAvg Profiles Tahmin'!J3262:J3262</xm:f>
              <xm:sqref>H3262</xm:sqref>
            </x14:sparkline>
            <x14:sparkline>
              <xm:f>'MovingAvg Profiles Tahmin'!J3263:J3263</xm:f>
              <xm:sqref>H3263</xm:sqref>
            </x14:sparkline>
            <x14:sparkline>
              <xm:f>'MovingAvg Profiles Tahmin'!J3264:J3264</xm:f>
              <xm:sqref>H3264</xm:sqref>
            </x14:sparkline>
            <x14:sparkline>
              <xm:f>'MovingAvg Profiles Tahmin'!J3265:J3265</xm:f>
              <xm:sqref>H3265</xm:sqref>
            </x14:sparkline>
            <x14:sparkline>
              <xm:f>'MovingAvg Profiles Tahmin'!J3266:J3266</xm:f>
              <xm:sqref>H3266</xm:sqref>
            </x14:sparkline>
            <x14:sparkline>
              <xm:f>'MovingAvg Profiles Tahmin'!J3267:J3267</xm:f>
              <xm:sqref>H3267</xm:sqref>
            </x14:sparkline>
            <x14:sparkline>
              <xm:f>'MovingAvg Profiles Tahmin'!J3268:J3268</xm:f>
              <xm:sqref>H3268</xm:sqref>
            </x14:sparkline>
            <x14:sparkline>
              <xm:f>'MovingAvg Profiles Tahmin'!J3269:J3269</xm:f>
              <xm:sqref>H3269</xm:sqref>
            </x14:sparkline>
            <x14:sparkline>
              <xm:f>'MovingAvg Profiles Tahmin'!J3270:J3270</xm:f>
              <xm:sqref>H3270</xm:sqref>
            </x14:sparkline>
            <x14:sparkline>
              <xm:f>'MovingAvg Profiles Tahmin'!J3271:J3271</xm:f>
              <xm:sqref>H3271</xm:sqref>
            </x14:sparkline>
            <x14:sparkline>
              <xm:f>'MovingAvg Profiles Tahmin'!J3272:J3272</xm:f>
              <xm:sqref>H3272</xm:sqref>
            </x14:sparkline>
            <x14:sparkline>
              <xm:f>'MovingAvg Profiles Tahmin'!J3273:J3273</xm:f>
              <xm:sqref>H3273</xm:sqref>
            </x14:sparkline>
            <x14:sparkline>
              <xm:f>'MovingAvg Profiles Tahmin'!J3274:J3274</xm:f>
              <xm:sqref>H3274</xm:sqref>
            </x14:sparkline>
            <x14:sparkline>
              <xm:f>'MovingAvg Profiles Tahmin'!J3275:J3275</xm:f>
              <xm:sqref>H3275</xm:sqref>
            </x14:sparkline>
            <x14:sparkline>
              <xm:f>'MovingAvg Profiles Tahmin'!J3276:J3276</xm:f>
              <xm:sqref>H3276</xm:sqref>
            </x14:sparkline>
            <x14:sparkline>
              <xm:f>'MovingAvg Profiles Tahmin'!J3277:J3277</xm:f>
              <xm:sqref>H3277</xm:sqref>
            </x14:sparkline>
            <x14:sparkline>
              <xm:f>'MovingAvg Profiles Tahmin'!J3278:J3278</xm:f>
              <xm:sqref>H3278</xm:sqref>
            </x14:sparkline>
            <x14:sparkline>
              <xm:f>'MovingAvg Profiles Tahmin'!J3279:J3279</xm:f>
              <xm:sqref>H3279</xm:sqref>
            </x14:sparkline>
            <x14:sparkline>
              <xm:f>'MovingAvg Profiles Tahmin'!J3280:J3280</xm:f>
              <xm:sqref>H3280</xm:sqref>
            </x14:sparkline>
            <x14:sparkline>
              <xm:f>'MovingAvg Profiles Tahmin'!J3281:J3281</xm:f>
              <xm:sqref>H3281</xm:sqref>
            </x14:sparkline>
            <x14:sparkline>
              <xm:f>'MovingAvg Profiles Tahmin'!J3282:J3282</xm:f>
              <xm:sqref>H3282</xm:sqref>
            </x14:sparkline>
            <x14:sparkline>
              <xm:f>'MovingAvg Profiles Tahmin'!J3283:J3283</xm:f>
              <xm:sqref>H3283</xm:sqref>
            </x14:sparkline>
            <x14:sparkline>
              <xm:f>'MovingAvg Profiles Tahmin'!J3284:J3284</xm:f>
              <xm:sqref>H3284</xm:sqref>
            </x14:sparkline>
            <x14:sparkline>
              <xm:f>'MovingAvg Profiles Tahmin'!J3285:J3285</xm:f>
              <xm:sqref>H3285</xm:sqref>
            </x14:sparkline>
            <x14:sparkline>
              <xm:f>'MovingAvg Profiles Tahmin'!J3286:J3286</xm:f>
              <xm:sqref>H3286</xm:sqref>
            </x14:sparkline>
            <x14:sparkline>
              <xm:f>'MovingAvg Profiles Tahmin'!J3287:J3287</xm:f>
              <xm:sqref>H3287</xm:sqref>
            </x14:sparkline>
            <x14:sparkline>
              <xm:f>'MovingAvg Profiles Tahmin'!J3288:J3288</xm:f>
              <xm:sqref>H3288</xm:sqref>
            </x14:sparkline>
            <x14:sparkline>
              <xm:f>'MovingAvg Profiles Tahmin'!J3289:J3289</xm:f>
              <xm:sqref>H3289</xm:sqref>
            </x14:sparkline>
            <x14:sparkline>
              <xm:f>'MovingAvg Profiles Tahmin'!J3290:J3290</xm:f>
              <xm:sqref>H3290</xm:sqref>
            </x14:sparkline>
            <x14:sparkline>
              <xm:f>'MovingAvg Profiles Tahmin'!J3291:J3291</xm:f>
              <xm:sqref>H3291</xm:sqref>
            </x14:sparkline>
            <x14:sparkline>
              <xm:f>'MovingAvg Profiles Tahmin'!J3292:J3292</xm:f>
              <xm:sqref>H3292</xm:sqref>
            </x14:sparkline>
            <x14:sparkline>
              <xm:f>'MovingAvg Profiles Tahmin'!J3293:J3293</xm:f>
              <xm:sqref>H3293</xm:sqref>
            </x14:sparkline>
            <x14:sparkline>
              <xm:f>'MovingAvg Profiles Tahmin'!J3294:J3294</xm:f>
              <xm:sqref>H3294</xm:sqref>
            </x14:sparkline>
            <x14:sparkline>
              <xm:f>'MovingAvg Profiles Tahmin'!J3295:J3295</xm:f>
              <xm:sqref>H3295</xm:sqref>
            </x14:sparkline>
            <x14:sparkline>
              <xm:f>'MovingAvg Profiles Tahmin'!J3296:J3296</xm:f>
              <xm:sqref>H3296</xm:sqref>
            </x14:sparkline>
            <x14:sparkline>
              <xm:f>'MovingAvg Profiles Tahmin'!J3297:J3297</xm:f>
              <xm:sqref>H3297</xm:sqref>
            </x14:sparkline>
            <x14:sparkline>
              <xm:f>'MovingAvg Profiles Tahmin'!J3298:J3298</xm:f>
              <xm:sqref>H3298</xm:sqref>
            </x14:sparkline>
            <x14:sparkline>
              <xm:f>'MovingAvg Profiles Tahmin'!J3299:J3299</xm:f>
              <xm:sqref>H3299</xm:sqref>
            </x14:sparkline>
            <x14:sparkline>
              <xm:f>'MovingAvg Profiles Tahmin'!J3300:J3300</xm:f>
              <xm:sqref>H3300</xm:sqref>
            </x14:sparkline>
            <x14:sparkline>
              <xm:f>'MovingAvg Profiles Tahmin'!J3301:J3301</xm:f>
              <xm:sqref>H3301</xm:sqref>
            </x14:sparkline>
            <x14:sparkline>
              <xm:f>'MovingAvg Profiles Tahmin'!J3302:J3302</xm:f>
              <xm:sqref>H3302</xm:sqref>
            </x14:sparkline>
            <x14:sparkline>
              <xm:f>'MovingAvg Profiles Tahmin'!J3303:J3303</xm:f>
              <xm:sqref>H3303</xm:sqref>
            </x14:sparkline>
            <x14:sparkline>
              <xm:f>'MovingAvg Profiles Tahmin'!J3304:J3304</xm:f>
              <xm:sqref>H3304</xm:sqref>
            </x14:sparkline>
            <x14:sparkline>
              <xm:f>'MovingAvg Profiles Tahmin'!J3305:J3305</xm:f>
              <xm:sqref>H3305</xm:sqref>
            </x14:sparkline>
            <x14:sparkline>
              <xm:f>'MovingAvg Profiles Tahmin'!J3306:J3306</xm:f>
              <xm:sqref>H3306</xm:sqref>
            </x14:sparkline>
            <x14:sparkline>
              <xm:f>'MovingAvg Profiles Tahmin'!J3307:J3307</xm:f>
              <xm:sqref>H3307</xm:sqref>
            </x14:sparkline>
            <x14:sparkline>
              <xm:f>'MovingAvg Profiles Tahmin'!J3308:J3308</xm:f>
              <xm:sqref>H3308</xm:sqref>
            </x14:sparkline>
            <x14:sparkline>
              <xm:f>'MovingAvg Profiles Tahmin'!J3309:J3309</xm:f>
              <xm:sqref>H3309</xm:sqref>
            </x14:sparkline>
            <x14:sparkline>
              <xm:f>'MovingAvg Profiles Tahmin'!J3310:J3310</xm:f>
              <xm:sqref>H3310</xm:sqref>
            </x14:sparkline>
            <x14:sparkline>
              <xm:f>'MovingAvg Profiles Tahmin'!J3311:J3311</xm:f>
              <xm:sqref>H3311</xm:sqref>
            </x14:sparkline>
            <x14:sparkline>
              <xm:f>'MovingAvg Profiles Tahmin'!J3312:J3312</xm:f>
              <xm:sqref>H3312</xm:sqref>
            </x14:sparkline>
            <x14:sparkline>
              <xm:f>'MovingAvg Profiles Tahmin'!J3313:J3313</xm:f>
              <xm:sqref>H3313</xm:sqref>
            </x14:sparkline>
            <x14:sparkline>
              <xm:f>'MovingAvg Profiles Tahmin'!J3314:J3314</xm:f>
              <xm:sqref>H3314</xm:sqref>
            </x14:sparkline>
            <x14:sparkline>
              <xm:f>'MovingAvg Profiles Tahmin'!J3315:J3315</xm:f>
              <xm:sqref>H3315</xm:sqref>
            </x14:sparkline>
            <x14:sparkline>
              <xm:f>'MovingAvg Profiles Tahmin'!J3316:J3316</xm:f>
              <xm:sqref>H3316</xm:sqref>
            </x14:sparkline>
            <x14:sparkline>
              <xm:f>'MovingAvg Profiles Tahmin'!J3317:J3317</xm:f>
              <xm:sqref>H3317</xm:sqref>
            </x14:sparkline>
            <x14:sparkline>
              <xm:f>'MovingAvg Profiles Tahmin'!J3318:J3318</xm:f>
              <xm:sqref>H3318</xm:sqref>
            </x14:sparkline>
            <x14:sparkline>
              <xm:f>'MovingAvg Profiles Tahmin'!J3319:J3319</xm:f>
              <xm:sqref>H3319</xm:sqref>
            </x14:sparkline>
            <x14:sparkline>
              <xm:f>'MovingAvg Profiles Tahmin'!J3320:J3320</xm:f>
              <xm:sqref>H3320</xm:sqref>
            </x14:sparkline>
            <x14:sparkline>
              <xm:f>'MovingAvg Profiles Tahmin'!J3321:J3321</xm:f>
              <xm:sqref>H3321</xm:sqref>
            </x14:sparkline>
            <x14:sparkline>
              <xm:f>'MovingAvg Profiles Tahmin'!J3322:J3322</xm:f>
              <xm:sqref>H3322</xm:sqref>
            </x14:sparkline>
            <x14:sparkline>
              <xm:f>'MovingAvg Profiles Tahmin'!J3323:J3323</xm:f>
              <xm:sqref>H3323</xm:sqref>
            </x14:sparkline>
            <x14:sparkline>
              <xm:f>'MovingAvg Profiles Tahmin'!J3324:J3324</xm:f>
              <xm:sqref>H3324</xm:sqref>
            </x14:sparkline>
            <x14:sparkline>
              <xm:f>'MovingAvg Profiles Tahmin'!J3325:J3325</xm:f>
              <xm:sqref>H3325</xm:sqref>
            </x14:sparkline>
            <x14:sparkline>
              <xm:f>'MovingAvg Profiles Tahmin'!J3326:J3326</xm:f>
              <xm:sqref>H3326</xm:sqref>
            </x14:sparkline>
            <x14:sparkline>
              <xm:f>'MovingAvg Profiles Tahmin'!J3327:J3327</xm:f>
              <xm:sqref>H3327</xm:sqref>
            </x14:sparkline>
            <x14:sparkline>
              <xm:f>'MovingAvg Profiles Tahmin'!J3328:J3328</xm:f>
              <xm:sqref>H3328</xm:sqref>
            </x14:sparkline>
            <x14:sparkline>
              <xm:f>'MovingAvg Profiles Tahmin'!J3329:J3329</xm:f>
              <xm:sqref>H3329</xm:sqref>
            </x14:sparkline>
            <x14:sparkline>
              <xm:f>'MovingAvg Profiles Tahmin'!J3330:J3330</xm:f>
              <xm:sqref>H3330</xm:sqref>
            </x14:sparkline>
            <x14:sparkline>
              <xm:f>'MovingAvg Profiles Tahmin'!J3331:J3331</xm:f>
              <xm:sqref>H3331</xm:sqref>
            </x14:sparkline>
            <x14:sparkline>
              <xm:f>'MovingAvg Profiles Tahmin'!J3332:J3332</xm:f>
              <xm:sqref>H3332</xm:sqref>
            </x14:sparkline>
            <x14:sparkline>
              <xm:f>'MovingAvg Profiles Tahmin'!J3333:J3333</xm:f>
              <xm:sqref>H3333</xm:sqref>
            </x14:sparkline>
            <x14:sparkline>
              <xm:f>'MovingAvg Profiles Tahmin'!J3334:J3334</xm:f>
              <xm:sqref>H3334</xm:sqref>
            </x14:sparkline>
            <x14:sparkline>
              <xm:f>'MovingAvg Profiles Tahmin'!J3335:J3335</xm:f>
              <xm:sqref>H3335</xm:sqref>
            </x14:sparkline>
            <x14:sparkline>
              <xm:f>'MovingAvg Profiles Tahmin'!J3336:J3336</xm:f>
              <xm:sqref>H3336</xm:sqref>
            </x14:sparkline>
            <x14:sparkline>
              <xm:f>'MovingAvg Profiles Tahmin'!J3337:J3337</xm:f>
              <xm:sqref>H3337</xm:sqref>
            </x14:sparkline>
            <x14:sparkline>
              <xm:f>'MovingAvg Profiles Tahmin'!J3338:J3338</xm:f>
              <xm:sqref>H3338</xm:sqref>
            </x14:sparkline>
            <x14:sparkline>
              <xm:f>'MovingAvg Profiles Tahmin'!J3339:J3339</xm:f>
              <xm:sqref>H3339</xm:sqref>
            </x14:sparkline>
            <x14:sparkline>
              <xm:f>'MovingAvg Profiles Tahmin'!J3340:J3340</xm:f>
              <xm:sqref>H3340</xm:sqref>
            </x14:sparkline>
            <x14:sparkline>
              <xm:f>'MovingAvg Profiles Tahmin'!J3341:J3341</xm:f>
              <xm:sqref>H3341</xm:sqref>
            </x14:sparkline>
            <x14:sparkline>
              <xm:f>'MovingAvg Profiles Tahmin'!J3342:J3342</xm:f>
              <xm:sqref>H3342</xm:sqref>
            </x14:sparkline>
            <x14:sparkline>
              <xm:f>'MovingAvg Profiles Tahmin'!J3343:J3343</xm:f>
              <xm:sqref>H3343</xm:sqref>
            </x14:sparkline>
            <x14:sparkline>
              <xm:f>'MovingAvg Profiles Tahmin'!J3344:J3344</xm:f>
              <xm:sqref>H3344</xm:sqref>
            </x14:sparkline>
            <x14:sparkline>
              <xm:f>'MovingAvg Profiles Tahmin'!J3345:J3345</xm:f>
              <xm:sqref>H3345</xm:sqref>
            </x14:sparkline>
            <x14:sparkline>
              <xm:f>'MovingAvg Profiles Tahmin'!J3346:J3346</xm:f>
              <xm:sqref>H3346</xm:sqref>
            </x14:sparkline>
            <x14:sparkline>
              <xm:f>'MovingAvg Profiles Tahmin'!J3347:J3347</xm:f>
              <xm:sqref>H3347</xm:sqref>
            </x14:sparkline>
            <x14:sparkline>
              <xm:f>'MovingAvg Profiles Tahmin'!J3348:J3348</xm:f>
              <xm:sqref>H3348</xm:sqref>
            </x14:sparkline>
            <x14:sparkline>
              <xm:f>'MovingAvg Profiles Tahmin'!J3349:J3349</xm:f>
              <xm:sqref>H3349</xm:sqref>
            </x14:sparkline>
            <x14:sparkline>
              <xm:f>'MovingAvg Profiles Tahmin'!J3350:J3350</xm:f>
              <xm:sqref>H3350</xm:sqref>
            </x14:sparkline>
            <x14:sparkline>
              <xm:f>'MovingAvg Profiles Tahmin'!J3351:J3351</xm:f>
              <xm:sqref>H3351</xm:sqref>
            </x14:sparkline>
            <x14:sparkline>
              <xm:f>'MovingAvg Profiles Tahmin'!J3352:J3352</xm:f>
              <xm:sqref>H3352</xm:sqref>
            </x14:sparkline>
            <x14:sparkline>
              <xm:f>'MovingAvg Profiles Tahmin'!J3353:J3353</xm:f>
              <xm:sqref>H3353</xm:sqref>
            </x14:sparkline>
            <x14:sparkline>
              <xm:f>'MovingAvg Profiles Tahmin'!J3354:J3354</xm:f>
              <xm:sqref>H3354</xm:sqref>
            </x14:sparkline>
            <x14:sparkline>
              <xm:f>'MovingAvg Profiles Tahmin'!J3355:J3355</xm:f>
              <xm:sqref>H3355</xm:sqref>
            </x14:sparkline>
            <x14:sparkline>
              <xm:f>'MovingAvg Profiles Tahmin'!J3356:J3356</xm:f>
              <xm:sqref>H3356</xm:sqref>
            </x14:sparkline>
            <x14:sparkline>
              <xm:f>'MovingAvg Profiles Tahmin'!J3357:J3357</xm:f>
              <xm:sqref>H3357</xm:sqref>
            </x14:sparkline>
            <x14:sparkline>
              <xm:f>'MovingAvg Profiles Tahmin'!J3358:J3358</xm:f>
              <xm:sqref>H3358</xm:sqref>
            </x14:sparkline>
            <x14:sparkline>
              <xm:f>'MovingAvg Profiles Tahmin'!J3359:J3359</xm:f>
              <xm:sqref>H3359</xm:sqref>
            </x14:sparkline>
            <x14:sparkline>
              <xm:f>'MovingAvg Profiles Tahmin'!J3360:J3360</xm:f>
              <xm:sqref>H3360</xm:sqref>
            </x14:sparkline>
            <x14:sparkline>
              <xm:f>'MovingAvg Profiles Tahmin'!J3361:J3361</xm:f>
              <xm:sqref>H3361</xm:sqref>
            </x14:sparkline>
            <x14:sparkline>
              <xm:f>'MovingAvg Profiles Tahmin'!J3362:J3362</xm:f>
              <xm:sqref>H3362</xm:sqref>
            </x14:sparkline>
            <x14:sparkline>
              <xm:f>'MovingAvg Profiles Tahmin'!J3363:J3363</xm:f>
              <xm:sqref>H3363</xm:sqref>
            </x14:sparkline>
            <x14:sparkline>
              <xm:f>'MovingAvg Profiles Tahmin'!J3364:J3364</xm:f>
              <xm:sqref>H3364</xm:sqref>
            </x14:sparkline>
            <x14:sparkline>
              <xm:f>'MovingAvg Profiles Tahmin'!J3365:J3365</xm:f>
              <xm:sqref>H3365</xm:sqref>
            </x14:sparkline>
            <x14:sparkline>
              <xm:f>'MovingAvg Profiles Tahmin'!J3366:J3366</xm:f>
              <xm:sqref>H3366</xm:sqref>
            </x14:sparkline>
            <x14:sparkline>
              <xm:f>'MovingAvg Profiles Tahmin'!J3367:J3367</xm:f>
              <xm:sqref>H3367</xm:sqref>
            </x14:sparkline>
            <x14:sparkline>
              <xm:f>'MovingAvg Profiles Tahmin'!J3368:J3368</xm:f>
              <xm:sqref>H3368</xm:sqref>
            </x14:sparkline>
            <x14:sparkline>
              <xm:f>'MovingAvg Profiles Tahmin'!J3369:J3369</xm:f>
              <xm:sqref>H3369</xm:sqref>
            </x14:sparkline>
            <x14:sparkline>
              <xm:f>'MovingAvg Profiles Tahmin'!J3370:J3370</xm:f>
              <xm:sqref>H3370</xm:sqref>
            </x14:sparkline>
            <x14:sparkline>
              <xm:f>'MovingAvg Profiles Tahmin'!J3371:J3371</xm:f>
              <xm:sqref>H3371</xm:sqref>
            </x14:sparkline>
            <x14:sparkline>
              <xm:f>'MovingAvg Profiles Tahmin'!J3372:J3372</xm:f>
              <xm:sqref>H3372</xm:sqref>
            </x14:sparkline>
            <x14:sparkline>
              <xm:f>'MovingAvg Profiles Tahmin'!J3373:J3373</xm:f>
              <xm:sqref>H3373</xm:sqref>
            </x14:sparkline>
            <x14:sparkline>
              <xm:f>'MovingAvg Profiles Tahmin'!J3374:J3374</xm:f>
              <xm:sqref>H3374</xm:sqref>
            </x14:sparkline>
            <x14:sparkline>
              <xm:f>'MovingAvg Profiles Tahmin'!J3375:J3375</xm:f>
              <xm:sqref>H3375</xm:sqref>
            </x14:sparkline>
            <x14:sparkline>
              <xm:f>'MovingAvg Profiles Tahmin'!J3376:J3376</xm:f>
              <xm:sqref>H3376</xm:sqref>
            </x14:sparkline>
            <x14:sparkline>
              <xm:f>'MovingAvg Profiles Tahmin'!J3377:J3377</xm:f>
              <xm:sqref>H3377</xm:sqref>
            </x14:sparkline>
            <x14:sparkline>
              <xm:f>'MovingAvg Profiles Tahmin'!J3378:J3378</xm:f>
              <xm:sqref>H3378</xm:sqref>
            </x14:sparkline>
            <x14:sparkline>
              <xm:f>'MovingAvg Profiles Tahmin'!J3379:J3379</xm:f>
              <xm:sqref>H3379</xm:sqref>
            </x14:sparkline>
            <x14:sparkline>
              <xm:f>'MovingAvg Profiles Tahmin'!J3380:J3380</xm:f>
              <xm:sqref>H3380</xm:sqref>
            </x14:sparkline>
            <x14:sparkline>
              <xm:f>'MovingAvg Profiles Tahmin'!J3381:J3381</xm:f>
              <xm:sqref>H3381</xm:sqref>
            </x14:sparkline>
            <x14:sparkline>
              <xm:f>'MovingAvg Profiles Tahmin'!J3382:J3382</xm:f>
              <xm:sqref>H3382</xm:sqref>
            </x14:sparkline>
            <x14:sparkline>
              <xm:f>'MovingAvg Profiles Tahmin'!J3383:J3383</xm:f>
              <xm:sqref>H3383</xm:sqref>
            </x14:sparkline>
            <x14:sparkline>
              <xm:f>'MovingAvg Profiles Tahmin'!J3384:J3384</xm:f>
              <xm:sqref>H3384</xm:sqref>
            </x14:sparkline>
            <x14:sparkline>
              <xm:f>'MovingAvg Profiles Tahmin'!J3385:J3385</xm:f>
              <xm:sqref>H3385</xm:sqref>
            </x14:sparkline>
            <x14:sparkline>
              <xm:f>'MovingAvg Profiles Tahmin'!J3386:J3386</xm:f>
              <xm:sqref>H3386</xm:sqref>
            </x14:sparkline>
            <x14:sparkline>
              <xm:f>'MovingAvg Profiles Tahmin'!J3387:J3387</xm:f>
              <xm:sqref>H3387</xm:sqref>
            </x14:sparkline>
            <x14:sparkline>
              <xm:f>'MovingAvg Profiles Tahmin'!J3388:J3388</xm:f>
              <xm:sqref>H3388</xm:sqref>
            </x14:sparkline>
            <x14:sparkline>
              <xm:f>'MovingAvg Profiles Tahmin'!J3389:J3389</xm:f>
              <xm:sqref>H3389</xm:sqref>
            </x14:sparkline>
            <x14:sparkline>
              <xm:f>'MovingAvg Profiles Tahmin'!J3390:J3390</xm:f>
              <xm:sqref>H3390</xm:sqref>
            </x14:sparkline>
            <x14:sparkline>
              <xm:f>'MovingAvg Profiles Tahmin'!J3391:J3391</xm:f>
              <xm:sqref>H3391</xm:sqref>
            </x14:sparkline>
            <x14:sparkline>
              <xm:f>'MovingAvg Profiles Tahmin'!J3392:J3392</xm:f>
              <xm:sqref>H3392</xm:sqref>
            </x14:sparkline>
            <x14:sparkline>
              <xm:f>'MovingAvg Profiles Tahmin'!J3393:J3393</xm:f>
              <xm:sqref>H3393</xm:sqref>
            </x14:sparkline>
            <x14:sparkline>
              <xm:f>'MovingAvg Profiles Tahmin'!J3394:J3394</xm:f>
              <xm:sqref>H3394</xm:sqref>
            </x14:sparkline>
            <x14:sparkline>
              <xm:f>'MovingAvg Profiles Tahmin'!J3395:J3395</xm:f>
              <xm:sqref>H3395</xm:sqref>
            </x14:sparkline>
            <x14:sparkline>
              <xm:f>'MovingAvg Profiles Tahmin'!J3396:J3396</xm:f>
              <xm:sqref>H3396</xm:sqref>
            </x14:sparkline>
            <x14:sparkline>
              <xm:f>'MovingAvg Profiles Tahmin'!J3397:J3397</xm:f>
              <xm:sqref>H3397</xm:sqref>
            </x14:sparkline>
            <x14:sparkline>
              <xm:f>'MovingAvg Profiles Tahmin'!J3398:J3398</xm:f>
              <xm:sqref>H3398</xm:sqref>
            </x14:sparkline>
            <x14:sparkline>
              <xm:f>'MovingAvg Profiles Tahmin'!J3399:J3399</xm:f>
              <xm:sqref>H3399</xm:sqref>
            </x14:sparkline>
            <x14:sparkline>
              <xm:f>'MovingAvg Profiles Tahmin'!J3400:J3400</xm:f>
              <xm:sqref>H3400</xm:sqref>
            </x14:sparkline>
            <x14:sparkline>
              <xm:f>'MovingAvg Profiles Tahmin'!J3401:J3401</xm:f>
              <xm:sqref>H3401</xm:sqref>
            </x14:sparkline>
            <x14:sparkline>
              <xm:f>'MovingAvg Profiles Tahmin'!J3402:J3402</xm:f>
              <xm:sqref>H3402</xm:sqref>
            </x14:sparkline>
            <x14:sparkline>
              <xm:f>'MovingAvg Profiles Tahmin'!J3403:J3403</xm:f>
              <xm:sqref>H3403</xm:sqref>
            </x14:sparkline>
            <x14:sparkline>
              <xm:f>'MovingAvg Profiles Tahmin'!J3404:J3404</xm:f>
              <xm:sqref>H3404</xm:sqref>
            </x14:sparkline>
            <x14:sparkline>
              <xm:f>'MovingAvg Profiles Tahmin'!J3405:J3405</xm:f>
              <xm:sqref>H3405</xm:sqref>
            </x14:sparkline>
            <x14:sparkline>
              <xm:f>'MovingAvg Profiles Tahmin'!J3406:J3406</xm:f>
              <xm:sqref>H3406</xm:sqref>
            </x14:sparkline>
            <x14:sparkline>
              <xm:f>'MovingAvg Profiles Tahmin'!J3407:J3407</xm:f>
              <xm:sqref>H3407</xm:sqref>
            </x14:sparkline>
            <x14:sparkline>
              <xm:f>'MovingAvg Profiles Tahmin'!J3408:J3408</xm:f>
              <xm:sqref>H3408</xm:sqref>
            </x14:sparkline>
            <x14:sparkline>
              <xm:f>'MovingAvg Profiles Tahmin'!J3409:J3409</xm:f>
              <xm:sqref>H3409</xm:sqref>
            </x14:sparkline>
            <x14:sparkline>
              <xm:f>'MovingAvg Profiles Tahmin'!J3410:J3410</xm:f>
              <xm:sqref>H3410</xm:sqref>
            </x14:sparkline>
            <x14:sparkline>
              <xm:f>'MovingAvg Profiles Tahmin'!J3411:J3411</xm:f>
              <xm:sqref>H3411</xm:sqref>
            </x14:sparkline>
            <x14:sparkline>
              <xm:f>'MovingAvg Profiles Tahmin'!J3412:J3412</xm:f>
              <xm:sqref>H3412</xm:sqref>
            </x14:sparkline>
            <x14:sparkline>
              <xm:f>'MovingAvg Profiles Tahmin'!J3413:J3413</xm:f>
              <xm:sqref>H3413</xm:sqref>
            </x14:sparkline>
            <x14:sparkline>
              <xm:f>'MovingAvg Profiles Tahmin'!J3414:J3414</xm:f>
              <xm:sqref>H3414</xm:sqref>
            </x14:sparkline>
            <x14:sparkline>
              <xm:f>'MovingAvg Profiles Tahmin'!J3415:J3415</xm:f>
              <xm:sqref>H3415</xm:sqref>
            </x14:sparkline>
            <x14:sparkline>
              <xm:f>'MovingAvg Profiles Tahmin'!J3416:J3416</xm:f>
              <xm:sqref>H3416</xm:sqref>
            </x14:sparkline>
            <x14:sparkline>
              <xm:f>'MovingAvg Profiles Tahmin'!J3417:J3417</xm:f>
              <xm:sqref>H3417</xm:sqref>
            </x14:sparkline>
            <x14:sparkline>
              <xm:f>'MovingAvg Profiles Tahmin'!J3418:J3418</xm:f>
              <xm:sqref>H3418</xm:sqref>
            </x14:sparkline>
            <x14:sparkline>
              <xm:f>'MovingAvg Profiles Tahmin'!J3419:J3419</xm:f>
              <xm:sqref>H3419</xm:sqref>
            </x14:sparkline>
            <x14:sparkline>
              <xm:f>'MovingAvg Profiles Tahmin'!J3420:J3420</xm:f>
              <xm:sqref>H3420</xm:sqref>
            </x14:sparkline>
            <x14:sparkline>
              <xm:f>'MovingAvg Profiles Tahmin'!J3421:J3421</xm:f>
              <xm:sqref>H3421</xm:sqref>
            </x14:sparkline>
            <x14:sparkline>
              <xm:f>'MovingAvg Profiles Tahmin'!J3422:J3422</xm:f>
              <xm:sqref>H3422</xm:sqref>
            </x14:sparkline>
            <x14:sparkline>
              <xm:f>'MovingAvg Profiles Tahmin'!J3423:J3423</xm:f>
              <xm:sqref>H3423</xm:sqref>
            </x14:sparkline>
            <x14:sparkline>
              <xm:f>'MovingAvg Profiles Tahmin'!J3424:J3424</xm:f>
              <xm:sqref>H3424</xm:sqref>
            </x14:sparkline>
            <x14:sparkline>
              <xm:f>'MovingAvg Profiles Tahmin'!J3425:J3425</xm:f>
              <xm:sqref>H3425</xm:sqref>
            </x14:sparkline>
            <x14:sparkline>
              <xm:f>'MovingAvg Profiles Tahmin'!J3426:J3426</xm:f>
              <xm:sqref>H3426</xm:sqref>
            </x14:sparkline>
            <x14:sparkline>
              <xm:f>'MovingAvg Profiles Tahmin'!J3427:J3427</xm:f>
              <xm:sqref>H3427</xm:sqref>
            </x14:sparkline>
            <x14:sparkline>
              <xm:f>'MovingAvg Profiles Tahmin'!J3428:J3428</xm:f>
              <xm:sqref>H3428</xm:sqref>
            </x14:sparkline>
            <x14:sparkline>
              <xm:f>'MovingAvg Profiles Tahmin'!J3429:J3429</xm:f>
              <xm:sqref>H3429</xm:sqref>
            </x14:sparkline>
            <x14:sparkline>
              <xm:f>'MovingAvg Profiles Tahmin'!J3430:J3430</xm:f>
              <xm:sqref>H3430</xm:sqref>
            </x14:sparkline>
            <x14:sparkline>
              <xm:f>'MovingAvg Profiles Tahmin'!J3431:J3431</xm:f>
              <xm:sqref>H3431</xm:sqref>
            </x14:sparkline>
            <x14:sparkline>
              <xm:f>'MovingAvg Profiles Tahmin'!J3432:J3432</xm:f>
              <xm:sqref>H3432</xm:sqref>
            </x14:sparkline>
            <x14:sparkline>
              <xm:f>'MovingAvg Profiles Tahmin'!J3433:J3433</xm:f>
              <xm:sqref>H3433</xm:sqref>
            </x14:sparkline>
            <x14:sparkline>
              <xm:f>'MovingAvg Profiles Tahmin'!J3434:J3434</xm:f>
              <xm:sqref>H3434</xm:sqref>
            </x14:sparkline>
            <x14:sparkline>
              <xm:f>'MovingAvg Profiles Tahmin'!J3435:J3435</xm:f>
              <xm:sqref>H3435</xm:sqref>
            </x14:sparkline>
            <x14:sparkline>
              <xm:f>'MovingAvg Profiles Tahmin'!J3436:J3436</xm:f>
              <xm:sqref>H3436</xm:sqref>
            </x14:sparkline>
            <x14:sparkline>
              <xm:f>'MovingAvg Profiles Tahmin'!J3437:J3437</xm:f>
              <xm:sqref>H3437</xm:sqref>
            </x14:sparkline>
            <x14:sparkline>
              <xm:f>'MovingAvg Profiles Tahmin'!J3438:J3438</xm:f>
              <xm:sqref>H3438</xm:sqref>
            </x14:sparkline>
            <x14:sparkline>
              <xm:f>'MovingAvg Profiles Tahmin'!J3439:J3439</xm:f>
              <xm:sqref>H3439</xm:sqref>
            </x14:sparkline>
            <x14:sparkline>
              <xm:f>'MovingAvg Profiles Tahmin'!J3440:J3440</xm:f>
              <xm:sqref>H3440</xm:sqref>
            </x14:sparkline>
            <x14:sparkline>
              <xm:f>'MovingAvg Profiles Tahmin'!J3441:J3441</xm:f>
              <xm:sqref>H3441</xm:sqref>
            </x14:sparkline>
            <x14:sparkline>
              <xm:f>'MovingAvg Profiles Tahmin'!J3442:J3442</xm:f>
              <xm:sqref>H3442</xm:sqref>
            </x14:sparkline>
            <x14:sparkline>
              <xm:f>'MovingAvg Profiles Tahmin'!J3443:J3443</xm:f>
              <xm:sqref>H3443</xm:sqref>
            </x14:sparkline>
            <x14:sparkline>
              <xm:f>'MovingAvg Profiles Tahmin'!J3444:J3444</xm:f>
              <xm:sqref>H3444</xm:sqref>
            </x14:sparkline>
            <x14:sparkline>
              <xm:f>'MovingAvg Profiles Tahmin'!J3445:J3445</xm:f>
              <xm:sqref>H3445</xm:sqref>
            </x14:sparkline>
            <x14:sparkline>
              <xm:f>'MovingAvg Profiles Tahmin'!J3446:J3446</xm:f>
              <xm:sqref>H3446</xm:sqref>
            </x14:sparkline>
            <x14:sparkline>
              <xm:f>'MovingAvg Profiles Tahmin'!J3447:J3447</xm:f>
              <xm:sqref>H3447</xm:sqref>
            </x14:sparkline>
            <x14:sparkline>
              <xm:f>'MovingAvg Profiles Tahmin'!J3448:J3448</xm:f>
              <xm:sqref>H3448</xm:sqref>
            </x14:sparkline>
            <x14:sparkline>
              <xm:f>'MovingAvg Profiles Tahmin'!J3449:J3449</xm:f>
              <xm:sqref>H3449</xm:sqref>
            </x14:sparkline>
            <x14:sparkline>
              <xm:f>'MovingAvg Profiles Tahmin'!J3450:J3450</xm:f>
              <xm:sqref>H3450</xm:sqref>
            </x14:sparkline>
            <x14:sparkline>
              <xm:f>'MovingAvg Profiles Tahmin'!J3451:J3451</xm:f>
              <xm:sqref>H3451</xm:sqref>
            </x14:sparkline>
            <x14:sparkline>
              <xm:f>'MovingAvg Profiles Tahmin'!J3452:J3452</xm:f>
              <xm:sqref>H3452</xm:sqref>
            </x14:sparkline>
            <x14:sparkline>
              <xm:f>'MovingAvg Profiles Tahmin'!J3453:J3453</xm:f>
              <xm:sqref>H3453</xm:sqref>
            </x14:sparkline>
            <x14:sparkline>
              <xm:f>'MovingAvg Profiles Tahmin'!J3454:J3454</xm:f>
              <xm:sqref>H3454</xm:sqref>
            </x14:sparkline>
            <x14:sparkline>
              <xm:f>'MovingAvg Profiles Tahmin'!J3455:J3455</xm:f>
              <xm:sqref>H3455</xm:sqref>
            </x14:sparkline>
            <x14:sparkline>
              <xm:f>'MovingAvg Profiles Tahmin'!J3456:J3456</xm:f>
              <xm:sqref>H3456</xm:sqref>
            </x14:sparkline>
            <x14:sparkline>
              <xm:f>'MovingAvg Profiles Tahmin'!J3457:J3457</xm:f>
              <xm:sqref>H3457</xm:sqref>
            </x14:sparkline>
            <x14:sparkline>
              <xm:f>'MovingAvg Profiles Tahmin'!J3458:J3458</xm:f>
              <xm:sqref>H3458</xm:sqref>
            </x14:sparkline>
            <x14:sparkline>
              <xm:f>'MovingAvg Profiles Tahmin'!J3459:J3459</xm:f>
              <xm:sqref>H3459</xm:sqref>
            </x14:sparkline>
            <x14:sparkline>
              <xm:f>'MovingAvg Profiles Tahmin'!J3460:J3460</xm:f>
              <xm:sqref>H3460</xm:sqref>
            </x14:sparkline>
            <x14:sparkline>
              <xm:f>'MovingAvg Profiles Tahmin'!J3461:J3461</xm:f>
              <xm:sqref>H3461</xm:sqref>
            </x14:sparkline>
            <x14:sparkline>
              <xm:f>'MovingAvg Profiles Tahmin'!J3462:J3462</xm:f>
              <xm:sqref>H3462</xm:sqref>
            </x14:sparkline>
            <x14:sparkline>
              <xm:f>'MovingAvg Profiles Tahmin'!J3463:J3463</xm:f>
              <xm:sqref>H3463</xm:sqref>
            </x14:sparkline>
            <x14:sparkline>
              <xm:f>'MovingAvg Profiles Tahmin'!J3464:J3464</xm:f>
              <xm:sqref>H3464</xm:sqref>
            </x14:sparkline>
            <x14:sparkline>
              <xm:f>'MovingAvg Profiles Tahmin'!J3465:J3465</xm:f>
              <xm:sqref>H3465</xm:sqref>
            </x14:sparkline>
            <x14:sparkline>
              <xm:f>'MovingAvg Profiles Tahmin'!J3466:J3466</xm:f>
              <xm:sqref>H3466</xm:sqref>
            </x14:sparkline>
            <x14:sparkline>
              <xm:f>'MovingAvg Profiles Tahmin'!J3467:J3467</xm:f>
              <xm:sqref>H3467</xm:sqref>
            </x14:sparkline>
            <x14:sparkline>
              <xm:f>'MovingAvg Profiles Tahmin'!J3468:J3468</xm:f>
              <xm:sqref>H3468</xm:sqref>
            </x14:sparkline>
            <x14:sparkline>
              <xm:f>'MovingAvg Profiles Tahmin'!J3469:J3469</xm:f>
              <xm:sqref>H3469</xm:sqref>
            </x14:sparkline>
            <x14:sparkline>
              <xm:f>'MovingAvg Profiles Tahmin'!J3470:J3470</xm:f>
              <xm:sqref>H3470</xm:sqref>
            </x14:sparkline>
            <x14:sparkline>
              <xm:f>'MovingAvg Profiles Tahmin'!J3471:J3471</xm:f>
              <xm:sqref>H3471</xm:sqref>
            </x14:sparkline>
            <x14:sparkline>
              <xm:f>'MovingAvg Profiles Tahmin'!J3472:J3472</xm:f>
              <xm:sqref>H3472</xm:sqref>
            </x14:sparkline>
            <x14:sparkline>
              <xm:f>'MovingAvg Profiles Tahmin'!J3473:J3473</xm:f>
              <xm:sqref>H3473</xm:sqref>
            </x14:sparkline>
            <x14:sparkline>
              <xm:f>'MovingAvg Profiles Tahmin'!J3474:J3474</xm:f>
              <xm:sqref>H3474</xm:sqref>
            </x14:sparkline>
            <x14:sparkline>
              <xm:f>'MovingAvg Profiles Tahmin'!J3475:J3475</xm:f>
              <xm:sqref>H3475</xm:sqref>
            </x14:sparkline>
            <x14:sparkline>
              <xm:f>'MovingAvg Profiles Tahmin'!J3476:J3476</xm:f>
              <xm:sqref>H3476</xm:sqref>
            </x14:sparkline>
            <x14:sparkline>
              <xm:f>'MovingAvg Profiles Tahmin'!J3477:J3477</xm:f>
              <xm:sqref>H3477</xm:sqref>
            </x14:sparkline>
            <x14:sparkline>
              <xm:f>'MovingAvg Profiles Tahmin'!J3478:J3478</xm:f>
              <xm:sqref>H3478</xm:sqref>
            </x14:sparkline>
            <x14:sparkline>
              <xm:f>'MovingAvg Profiles Tahmin'!J3479:J3479</xm:f>
              <xm:sqref>H3479</xm:sqref>
            </x14:sparkline>
            <x14:sparkline>
              <xm:f>'MovingAvg Profiles Tahmin'!J3480:J3480</xm:f>
              <xm:sqref>H3480</xm:sqref>
            </x14:sparkline>
            <x14:sparkline>
              <xm:f>'MovingAvg Profiles Tahmin'!J3481:J3481</xm:f>
              <xm:sqref>H3481</xm:sqref>
            </x14:sparkline>
            <x14:sparkline>
              <xm:f>'MovingAvg Profiles Tahmin'!J3482:J3482</xm:f>
              <xm:sqref>H3482</xm:sqref>
            </x14:sparkline>
            <x14:sparkline>
              <xm:f>'MovingAvg Profiles Tahmin'!J3483:J3483</xm:f>
              <xm:sqref>H3483</xm:sqref>
            </x14:sparkline>
            <x14:sparkline>
              <xm:f>'MovingAvg Profiles Tahmin'!J3484:J3484</xm:f>
              <xm:sqref>H3484</xm:sqref>
            </x14:sparkline>
            <x14:sparkline>
              <xm:f>'MovingAvg Profiles Tahmin'!J3485:J3485</xm:f>
              <xm:sqref>H3485</xm:sqref>
            </x14:sparkline>
            <x14:sparkline>
              <xm:f>'MovingAvg Profiles Tahmin'!J3486:J3486</xm:f>
              <xm:sqref>H3486</xm:sqref>
            </x14:sparkline>
            <x14:sparkline>
              <xm:f>'MovingAvg Profiles Tahmin'!J3487:J3487</xm:f>
              <xm:sqref>H3487</xm:sqref>
            </x14:sparkline>
            <x14:sparkline>
              <xm:f>'MovingAvg Profiles Tahmin'!J3488:J3488</xm:f>
              <xm:sqref>H3488</xm:sqref>
            </x14:sparkline>
            <x14:sparkline>
              <xm:f>'MovingAvg Profiles Tahmin'!J3489:J3489</xm:f>
              <xm:sqref>H3489</xm:sqref>
            </x14:sparkline>
            <x14:sparkline>
              <xm:f>'MovingAvg Profiles Tahmin'!J3490:J3490</xm:f>
              <xm:sqref>H3490</xm:sqref>
            </x14:sparkline>
            <x14:sparkline>
              <xm:f>'MovingAvg Profiles Tahmin'!J3491:J3491</xm:f>
              <xm:sqref>H3491</xm:sqref>
            </x14:sparkline>
            <x14:sparkline>
              <xm:f>'MovingAvg Profiles Tahmin'!J3492:J3492</xm:f>
              <xm:sqref>H3492</xm:sqref>
            </x14:sparkline>
            <x14:sparkline>
              <xm:f>'MovingAvg Profiles Tahmin'!J3493:J3493</xm:f>
              <xm:sqref>H3493</xm:sqref>
            </x14:sparkline>
            <x14:sparkline>
              <xm:f>'MovingAvg Profiles Tahmin'!J3494:J3494</xm:f>
              <xm:sqref>H3494</xm:sqref>
            </x14:sparkline>
            <x14:sparkline>
              <xm:f>'MovingAvg Profiles Tahmin'!J3495:J3495</xm:f>
              <xm:sqref>H3495</xm:sqref>
            </x14:sparkline>
            <x14:sparkline>
              <xm:f>'MovingAvg Profiles Tahmin'!J3496:J3496</xm:f>
              <xm:sqref>H3496</xm:sqref>
            </x14:sparkline>
            <x14:sparkline>
              <xm:f>'MovingAvg Profiles Tahmin'!J3497:J3497</xm:f>
              <xm:sqref>H3497</xm:sqref>
            </x14:sparkline>
            <x14:sparkline>
              <xm:f>'MovingAvg Profiles Tahmin'!J3498:J3498</xm:f>
              <xm:sqref>H3498</xm:sqref>
            </x14:sparkline>
            <x14:sparkline>
              <xm:f>'MovingAvg Profiles Tahmin'!J3499:J3499</xm:f>
              <xm:sqref>H3499</xm:sqref>
            </x14:sparkline>
            <x14:sparkline>
              <xm:f>'MovingAvg Profiles Tahmin'!J3500:J3500</xm:f>
              <xm:sqref>H3500</xm:sqref>
            </x14:sparkline>
            <x14:sparkline>
              <xm:f>'MovingAvg Profiles Tahmin'!J3501:J3501</xm:f>
              <xm:sqref>H3501</xm:sqref>
            </x14:sparkline>
            <x14:sparkline>
              <xm:f>'MovingAvg Profiles Tahmin'!J3502:J3502</xm:f>
              <xm:sqref>H3502</xm:sqref>
            </x14:sparkline>
            <x14:sparkline>
              <xm:f>'MovingAvg Profiles Tahmin'!J3503:J3503</xm:f>
              <xm:sqref>H3503</xm:sqref>
            </x14:sparkline>
            <x14:sparkline>
              <xm:f>'MovingAvg Profiles Tahmin'!J3504:J3504</xm:f>
              <xm:sqref>H3504</xm:sqref>
            </x14:sparkline>
            <x14:sparkline>
              <xm:f>'MovingAvg Profiles Tahmin'!J3505:J3505</xm:f>
              <xm:sqref>H3505</xm:sqref>
            </x14:sparkline>
            <x14:sparkline>
              <xm:f>'MovingAvg Profiles Tahmin'!J3506:J3506</xm:f>
              <xm:sqref>H3506</xm:sqref>
            </x14:sparkline>
            <x14:sparkline>
              <xm:f>'MovingAvg Profiles Tahmin'!J3507:J3507</xm:f>
              <xm:sqref>H3507</xm:sqref>
            </x14:sparkline>
            <x14:sparkline>
              <xm:f>'MovingAvg Profiles Tahmin'!J3508:J3508</xm:f>
              <xm:sqref>H3508</xm:sqref>
            </x14:sparkline>
            <x14:sparkline>
              <xm:f>'MovingAvg Profiles Tahmin'!J3509:J3509</xm:f>
              <xm:sqref>H3509</xm:sqref>
            </x14:sparkline>
            <x14:sparkline>
              <xm:f>'MovingAvg Profiles Tahmin'!J3510:J3510</xm:f>
              <xm:sqref>H3510</xm:sqref>
            </x14:sparkline>
            <x14:sparkline>
              <xm:f>'MovingAvg Profiles Tahmin'!J3511:J3511</xm:f>
              <xm:sqref>H3511</xm:sqref>
            </x14:sparkline>
            <x14:sparkline>
              <xm:f>'MovingAvg Profiles Tahmin'!J3512:J3512</xm:f>
              <xm:sqref>H3512</xm:sqref>
            </x14:sparkline>
            <x14:sparkline>
              <xm:f>'MovingAvg Profiles Tahmin'!J3513:J3513</xm:f>
              <xm:sqref>H3513</xm:sqref>
            </x14:sparkline>
            <x14:sparkline>
              <xm:f>'MovingAvg Profiles Tahmin'!J3514:J3514</xm:f>
              <xm:sqref>H3514</xm:sqref>
            </x14:sparkline>
            <x14:sparkline>
              <xm:f>'MovingAvg Profiles Tahmin'!J3515:J3515</xm:f>
              <xm:sqref>H3515</xm:sqref>
            </x14:sparkline>
            <x14:sparkline>
              <xm:f>'MovingAvg Profiles Tahmin'!J3516:J3516</xm:f>
              <xm:sqref>H3516</xm:sqref>
            </x14:sparkline>
            <x14:sparkline>
              <xm:f>'MovingAvg Profiles Tahmin'!J3517:J3517</xm:f>
              <xm:sqref>H3517</xm:sqref>
            </x14:sparkline>
            <x14:sparkline>
              <xm:f>'MovingAvg Profiles Tahmin'!J3518:J3518</xm:f>
              <xm:sqref>H3518</xm:sqref>
            </x14:sparkline>
            <x14:sparkline>
              <xm:f>'MovingAvg Profiles Tahmin'!J3519:J3519</xm:f>
              <xm:sqref>H3519</xm:sqref>
            </x14:sparkline>
            <x14:sparkline>
              <xm:f>'MovingAvg Profiles Tahmin'!J3520:J3520</xm:f>
              <xm:sqref>H3520</xm:sqref>
            </x14:sparkline>
            <x14:sparkline>
              <xm:f>'MovingAvg Profiles Tahmin'!J3521:J3521</xm:f>
              <xm:sqref>H3521</xm:sqref>
            </x14:sparkline>
            <x14:sparkline>
              <xm:f>'MovingAvg Profiles Tahmin'!J3522:J3522</xm:f>
              <xm:sqref>H3522</xm:sqref>
            </x14:sparkline>
            <x14:sparkline>
              <xm:f>'MovingAvg Profiles Tahmin'!J3523:J3523</xm:f>
              <xm:sqref>H3523</xm:sqref>
            </x14:sparkline>
            <x14:sparkline>
              <xm:f>'MovingAvg Profiles Tahmin'!J3524:J3524</xm:f>
              <xm:sqref>H3524</xm:sqref>
            </x14:sparkline>
            <x14:sparkline>
              <xm:f>'MovingAvg Profiles Tahmin'!J3525:J3525</xm:f>
              <xm:sqref>H3525</xm:sqref>
            </x14:sparkline>
            <x14:sparkline>
              <xm:f>'MovingAvg Profiles Tahmin'!J3526:J3526</xm:f>
              <xm:sqref>H3526</xm:sqref>
            </x14:sparkline>
            <x14:sparkline>
              <xm:f>'MovingAvg Profiles Tahmin'!J3527:J3527</xm:f>
              <xm:sqref>H3527</xm:sqref>
            </x14:sparkline>
            <x14:sparkline>
              <xm:f>'MovingAvg Profiles Tahmin'!J3528:J3528</xm:f>
              <xm:sqref>H3528</xm:sqref>
            </x14:sparkline>
            <x14:sparkline>
              <xm:f>'MovingAvg Profiles Tahmin'!J3529:J3529</xm:f>
              <xm:sqref>H3529</xm:sqref>
            </x14:sparkline>
            <x14:sparkline>
              <xm:f>'MovingAvg Profiles Tahmin'!J3530:J3530</xm:f>
              <xm:sqref>H3530</xm:sqref>
            </x14:sparkline>
            <x14:sparkline>
              <xm:f>'MovingAvg Profiles Tahmin'!J3531:J3531</xm:f>
              <xm:sqref>H3531</xm:sqref>
            </x14:sparkline>
            <x14:sparkline>
              <xm:f>'MovingAvg Profiles Tahmin'!J3532:J3532</xm:f>
              <xm:sqref>H3532</xm:sqref>
            </x14:sparkline>
            <x14:sparkline>
              <xm:f>'MovingAvg Profiles Tahmin'!J3533:J3533</xm:f>
              <xm:sqref>H3533</xm:sqref>
            </x14:sparkline>
            <x14:sparkline>
              <xm:f>'MovingAvg Profiles Tahmin'!J3534:J3534</xm:f>
              <xm:sqref>H3534</xm:sqref>
            </x14:sparkline>
            <x14:sparkline>
              <xm:f>'MovingAvg Profiles Tahmin'!J3535:J3535</xm:f>
              <xm:sqref>H3535</xm:sqref>
            </x14:sparkline>
            <x14:sparkline>
              <xm:f>'MovingAvg Profiles Tahmin'!J3536:J3536</xm:f>
              <xm:sqref>H3536</xm:sqref>
            </x14:sparkline>
            <x14:sparkline>
              <xm:f>'MovingAvg Profiles Tahmin'!J3537:J3537</xm:f>
              <xm:sqref>H3537</xm:sqref>
            </x14:sparkline>
            <x14:sparkline>
              <xm:f>'MovingAvg Profiles Tahmin'!J3538:J3538</xm:f>
              <xm:sqref>H3538</xm:sqref>
            </x14:sparkline>
            <x14:sparkline>
              <xm:f>'MovingAvg Profiles Tahmin'!J3539:J3539</xm:f>
              <xm:sqref>H3539</xm:sqref>
            </x14:sparkline>
            <x14:sparkline>
              <xm:f>'MovingAvg Profiles Tahmin'!J3540:J3540</xm:f>
              <xm:sqref>H3540</xm:sqref>
            </x14:sparkline>
            <x14:sparkline>
              <xm:f>'MovingAvg Profiles Tahmin'!J3541:J3541</xm:f>
              <xm:sqref>H3541</xm:sqref>
            </x14:sparkline>
            <x14:sparkline>
              <xm:f>'MovingAvg Profiles Tahmin'!J3542:J3542</xm:f>
              <xm:sqref>H3542</xm:sqref>
            </x14:sparkline>
            <x14:sparkline>
              <xm:f>'MovingAvg Profiles Tahmin'!J3543:J3543</xm:f>
              <xm:sqref>H3543</xm:sqref>
            </x14:sparkline>
            <x14:sparkline>
              <xm:f>'MovingAvg Profiles Tahmin'!J3544:J3544</xm:f>
              <xm:sqref>H3544</xm:sqref>
            </x14:sparkline>
            <x14:sparkline>
              <xm:f>'MovingAvg Profiles Tahmin'!J3545:J3545</xm:f>
              <xm:sqref>H3545</xm:sqref>
            </x14:sparkline>
            <x14:sparkline>
              <xm:f>'MovingAvg Profiles Tahmin'!J3546:J3546</xm:f>
              <xm:sqref>H3546</xm:sqref>
            </x14:sparkline>
            <x14:sparkline>
              <xm:f>'MovingAvg Profiles Tahmin'!J3547:J3547</xm:f>
              <xm:sqref>H3547</xm:sqref>
            </x14:sparkline>
            <x14:sparkline>
              <xm:f>'MovingAvg Profiles Tahmin'!J3548:J3548</xm:f>
              <xm:sqref>H3548</xm:sqref>
            </x14:sparkline>
            <x14:sparkline>
              <xm:f>'MovingAvg Profiles Tahmin'!J3549:J3549</xm:f>
              <xm:sqref>H3549</xm:sqref>
            </x14:sparkline>
            <x14:sparkline>
              <xm:f>'MovingAvg Profiles Tahmin'!J3550:J3550</xm:f>
              <xm:sqref>H3550</xm:sqref>
            </x14:sparkline>
            <x14:sparkline>
              <xm:f>'MovingAvg Profiles Tahmin'!J3551:J3551</xm:f>
              <xm:sqref>H3551</xm:sqref>
            </x14:sparkline>
            <x14:sparkline>
              <xm:f>'MovingAvg Profiles Tahmin'!J3552:J3552</xm:f>
              <xm:sqref>H3552</xm:sqref>
            </x14:sparkline>
            <x14:sparkline>
              <xm:f>'MovingAvg Profiles Tahmin'!J3553:J3553</xm:f>
              <xm:sqref>H3553</xm:sqref>
            </x14:sparkline>
            <x14:sparkline>
              <xm:f>'MovingAvg Profiles Tahmin'!J3554:J3554</xm:f>
              <xm:sqref>H3554</xm:sqref>
            </x14:sparkline>
            <x14:sparkline>
              <xm:f>'MovingAvg Profiles Tahmin'!J3555:J3555</xm:f>
              <xm:sqref>H3555</xm:sqref>
            </x14:sparkline>
            <x14:sparkline>
              <xm:f>'MovingAvg Profiles Tahmin'!J3556:J3556</xm:f>
              <xm:sqref>H3556</xm:sqref>
            </x14:sparkline>
            <x14:sparkline>
              <xm:f>'MovingAvg Profiles Tahmin'!J3557:J3557</xm:f>
              <xm:sqref>H3557</xm:sqref>
            </x14:sparkline>
            <x14:sparkline>
              <xm:f>'MovingAvg Profiles Tahmin'!J3558:J3558</xm:f>
              <xm:sqref>H3558</xm:sqref>
            </x14:sparkline>
            <x14:sparkline>
              <xm:f>'MovingAvg Profiles Tahmin'!J3559:J3559</xm:f>
              <xm:sqref>H3559</xm:sqref>
            </x14:sparkline>
            <x14:sparkline>
              <xm:f>'MovingAvg Profiles Tahmin'!J3560:J3560</xm:f>
              <xm:sqref>H3560</xm:sqref>
            </x14:sparkline>
            <x14:sparkline>
              <xm:f>'MovingAvg Profiles Tahmin'!J3561:J3561</xm:f>
              <xm:sqref>H3561</xm:sqref>
            </x14:sparkline>
            <x14:sparkline>
              <xm:f>'MovingAvg Profiles Tahmin'!J3562:J3562</xm:f>
              <xm:sqref>H3562</xm:sqref>
            </x14:sparkline>
            <x14:sparkline>
              <xm:f>'MovingAvg Profiles Tahmin'!J3563:J3563</xm:f>
              <xm:sqref>H3563</xm:sqref>
            </x14:sparkline>
            <x14:sparkline>
              <xm:f>'MovingAvg Profiles Tahmin'!J3564:J3564</xm:f>
              <xm:sqref>H3564</xm:sqref>
            </x14:sparkline>
            <x14:sparkline>
              <xm:f>'MovingAvg Profiles Tahmin'!J3565:J3565</xm:f>
              <xm:sqref>H3565</xm:sqref>
            </x14:sparkline>
            <x14:sparkline>
              <xm:f>'MovingAvg Profiles Tahmin'!J3566:J3566</xm:f>
              <xm:sqref>H3566</xm:sqref>
            </x14:sparkline>
            <x14:sparkline>
              <xm:f>'MovingAvg Profiles Tahmin'!J3567:J3567</xm:f>
              <xm:sqref>H3567</xm:sqref>
            </x14:sparkline>
            <x14:sparkline>
              <xm:f>'MovingAvg Profiles Tahmin'!J3568:J3568</xm:f>
              <xm:sqref>H3568</xm:sqref>
            </x14:sparkline>
            <x14:sparkline>
              <xm:f>'MovingAvg Profiles Tahmin'!J3569:J3569</xm:f>
              <xm:sqref>H3569</xm:sqref>
            </x14:sparkline>
            <x14:sparkline>
              <xm:f>'MovingAvg Profiles Tahmin'!J3570:J3570</xm:f>
              <xm:sqref>H3570</xm:sqref>
            </x14:sparkline>
            <x14:sparkline>
              <xm:f>'MovingAvg Profiles Tahmin'!J3571:J3571</xm:f>
              <xm:sqref>H3571</xm:sqref>
            </x14:sparkline>
            <x14:sparkline>
              <xm:f>'MovingAvg Profiles Tahmin'!J3572:J3572</xm:f>
              <xm:sqref>H3572</xm:sqref>
            </x14:sparkline>
            <x14:sparkline>
              <xm:f>'MovingAvg Profiles Tahmin'!J3573:J3573</xm:f>
              <xm:sqref>H3573</xm:sqref>
            </x14:sparkline>
            <x14:sparkline>
              <xm:f>'MovingAvg Profiles Tahmin'!J3574:J3574</xm:f>
              <xm:sqref>H3574</xm:sqref>
            </x14:sparkline>
            <x14:sparkline>
              <xm:f>'MovingAvg Profiles Tahmin'!J3575:J3575</xm:f>
              <xm:sqref>H3575</xm:sqref>
            </x14:sparkline>
            <x14:sparkline>
              <xm:f>'MovingAvg Profiles Tahmin'!J3576:J3576</xm:f>
              <xm:sqref>H3576</xm:sqref>
            </x14:sparkline>
            <x14:sparkline>
              <xm:f>'MovingAvg Profiles Tahmin'!J3577:J3577</xm:f>
              <xm:sqref>H3577</xm:sqref>
            </x14:sparkline>
            <x14:sparkline>
              <xm:f>'MovingAvg Profiles Tahmin'!J3578:J3578</xm:f>
              <xm:sqref>H3578</xm:sqref>
            </x14:sparkline>
            <x14:sparkline>
              <xm:f>'MovingAvg Profiles Tahmin'!J3579:J3579</xm:f>
              <xm:sqref>H3579</xm:sqref>
            </x14:sparkline>
            <x14:sparkline>
              <xm:f>'MovingAvg Profiles Tahmin'!J3580:J3580</xm:f>
              <xm:sqref>H3580</xm:sqref>
            </x14:sparkline>
            <x14:sparkline>
              <xm:f>'MovingAvg Profiles Tahmin'!J3581:J3581</xm:f>
              <xm:sqref>H3581</xm:sqref>
            </x14:sparkline>
            <x14:sparkline>
              <xm:f>'MovingAvg Profiles Tahmin'!J3582:J3582</xm:f>
              <xm:sqref>H3582</xm:sqref>
            </x14:sparkline>
            <x14:sparkline>
              <xm:f>'MovingAvg Profiles Tahmin'!J3583:J3583</xm:f>
              <xm:sqref>H3583</xm:sqref>
            </x14:sparkline>
            <x14:sparkline>
              <xm:f>'MovingAvg Profiles Tahmin'!J3584:J3584</xm:f>
              <xm:sqref>H3584</xm:sqref>
            </x14:sparkline>
            <x14:sparkline>
              <xm:f>'MovingAvg Profiles Tahmin'!J3585:J3585</xm:f>
              <xm:sqref>H3585</xm:sqref>
            </x14:sparkline>
            <x14:sparkline>
              <xm:f>'MovingAvg Profiles Tahmin'!J3586:J3586</xm:f>
              <xm:sqref>H3586</xm:sqref>
            </x14:sparkline>
            <x14:sparkline>
              <xm:f>'MovingAvg Profiles Tahmin'!J3587:J3587</xm:f>
              <xm:sqref>H3587</xm:sqref>
            </x14:sparkline>
            <x14:sparkline>
              <xm:f>'MovingAvg Profiles Tahmin'!J3588:J3588</xm:f>
              <xm:sqref>H3588</xm:sqref>
            </x14:sparkline>
            <x14:sparkline>
              <xm:f>'MovingAvg Profiles Tahmin'!J3589:J3589</xm:f>
              <xm:sqref>H3589</xm:sqref>
            </x14:sparkline>
            <x14:sparkline>
              <xm:f>'MovingAvg Profiles Tahmin'!J3590:J3590</xm:f>
              <xm:sqref>H3590</xm:sqref>
            </x14:sparkline>
            <x14:sparkline>
              <xm:f>'MovingAvg Profiles Tahmin'!J3591:J3591</xm:f>
              <xm:sqref>H3591</xm:sqref>
            </x14:sparkline>
            <x14:sparkline>
              <xm:f>'MovingAvg Profiles Tahmin'!J3592:J3592</xm:f>
              <xm:sqref>H3592</xm:sqref>
            </x14:sparkline>
            <x14:sparkline>
              <xm:f>'MovingAvg Profiles Tahmin'!J3593:J3593</xm:f>
              <xm:sqref>H3593</xm:sqref>
            </x14:sparkline>
            <x14:sparkline>
              <xm:f>'MovingAvg Profiles Tahmin'!J3594:J3594</xm:f>
              <xm:sqref>H3594</xm:sqref>
            </x14:sparkline>
            <x14:sparkline>
              <xm:f>'MovingAvg Profiles Tahmin'!J3595:J3595</xm:f>
              <xm:sqref>H3595</xm:sqref>
            </x14:sparkline>
            <x14:sparkline>
              <xm:f>'MovingAvg Profiles Tahmin'!J3596:J3596</xm:f>
              <xm:sqref>H3596</xm:sqref>
            </x14:sparkline>
            <x14:sparkline>
              <xm:f>'MovingAvg Profiles Tahmin'!J3597:J3597</xm:f>
              <xm:sqref>H3597</xm:sqref>
            </x14:sparkline>
            <x14:sparkline>
              <xm:f>'MovingAvg Profiles Tahmin'!J3598:J3598</xm:f>
              <xm:sqref>H3598</xm:sqref>
            </x14:sparkline>
            <x14:sparkline>
              <xm:f>'MovingAvg Profiles Tahmin'!J3599:J3599</xm:f>
              <xm:sqref>H3599</xm:sqref>
            </x14:sparkline>
            <x14:sparkline>
              <xm:f>'MovingAvg Profiles Tahmin'!J3600:J3600</xm:f>
              <xm:sqref>H3600</xm:sqref>
            </x14:sparkline>
            <x14:sparkline>
              <xm:f>'MovingAvg Profiles Tahmin'!J3601:J3601</xm:f>
              <xm:sqref>H3601</xm:sqref>
            </x14:sparkline>
            <x14:sparkline>
              <xm:f>'MovingAvg Profiles Tahmin'!J3602:J3602</xm:f>
              <xm:sqref>H3602</xm:sqref>
            </x14:sparkline>
            <x14:sparkline>
              <xm:f>'MovingAvg Profiles Tahmin'!J3603:J3603</xm:f>
              <xm:sqref>H3603</xm:sqref>
            </x14:sparkline>
            <x14:sparkline>
              <xm:f>'MovingAvg Profiles Tahmin'!J3604:J3604</xm:f>
              <xm:sqref>H3604</xm:sqref>
            </x14:sparkline>
            <x14:sparkline>
              <xm:f>'MovingAvg Profiles Tahmin'!J3605:J3605</xm:f>
              <xm:sqref>H3605</xm:sqref>
            </x14:sparkline>
            <x14:sparkline>
              <xm:f>'MovingAvg Profiles Tahmin'!J3606:J3606</xm:f>
              <xm:sqref>H3606</xm:sqref>
            </x14:sparkline>
            <x14:sparkline>
              <xm:f>'MovingAvg Profiles Tahmin'!J3607:J3607</xm:f>
              <xm:sqref>H3607</xm:sqref>
            </x14:sparkline>
            <x14:sparkline>
              <xm:f>'MovingAvg Profiles Tahmin'!J3608:J3608</xm:f>
              <xm:sqref>H3608</xm:sqref>
            </x14:sparkline>
            <x14:sparkline>
              <xm:f>'MovingAvg Profiles Tahmin'!J3609:J3609</xm:f>
              <xm:sqref>H3609</xm:sqref>
            </x14:sparkline>
            <x14:sparkline>
              <xm:f>'MovingAvg Profiles Tahmin'!J3610:J3610</xm:f>
              <xm:sqref>H3610</xm:sqref>
            </x14:sparkline>
            <x14:sparkline>
              <xm:f>'MovingAvg Profiles Tahmin'!J3611:J3611</xm:f>
              <xm:sqref>H3611</xm:sqref>
            </x14:sparkline>
            <x14:sparkline>
              <xm:f>'MovingAvg Profiles Tahmin'!J3612:J3612</xm:f>
              <xm:sqref>H3612</xm:sqref>
            </x14:sparkline>
            <x14:sparkline>
              <xm:f>'MovingAvg Profiles Tahmin'!J3613:J3613</xm:f>
              <xm:sqref>H3613</xm:sqref>
            </x14:sparkline>
            <x14:sparkline>
              <xm:f>'MovingAvg Profiles Tahmin'!J3614:J3614</xm:f>
              <xm:sqref>H3614</xm:sqref>
            </x14:sparkline>
            <x14:sparkline>
              <xm:f>'MovingAvg Profiles Tahmin'!J3615:J3615</xm:f>
              <xm:sqref>H3615</xm:sqref>
            </x14:sparkline>
            <x14:sparkline>
              <xm:f>'MovingAvg Profiles Tahmin'!J3616:J3616</xm:f>
              <xm:sqref>H3616</xm:sqref>
            </x14:sparkline>
            <x14:sparkline>
              <xm:f>'MovingAvg Profiles Tahmin'!J3617:J3617</xm:f>
              <xm:sqref>H3617</xm:sqref>
            </x14:sparkline>
            <x14:sparkline>
              <xm:f>'MovingAvg Profiles Tahmin'!J3618:J3618</xm:f>
              <xm:sqref>H3618</xm:sqref>
            </x14:sparkline>
            <x14:sparkline>
              <xm:f>'MovingAvg Profiles Tahmin'!J3619:J3619</xm:f>
              <xm:sqref>H3619</xm:sqref>
            </x14:sparkline>
            <x14:sparkline>
              <xm:f>'MovingAvg Profiles Tahmin'!J3620:J3620</xm:f>
              <xm:sqref>H3620</xm:sqref>
            </x14:sparkline>
            <x14:sparkline>
              <xm:f>'MovingAvg Profiles Tahmin'!J3621:J3621</xm:f>
              <xm:sqref>H3621</xm:sqref>
            </x14:sparkline>
            <x14:sparkline>
              <xm:f>'MovingAvg Profiles Tahmin'!J3622:J3622</xm:f>
              <xm:sqref>H3622</xm:sqref>
            </x14:sparkline>
            <x14:sparkline>
              <xm:f>'MovingAvg Profiles Tahmin'!J3623:J3623</xm:f>
              <xm:sqref>H3623</xm:sqref>
            </x14:sparkline>
            <x14:sparkline>
              <xm:f>'MovingAvg Profiles Tahmin'!J3624:J3624</xm:f>
              <xm:sqref>H3624</xm:sqref>
            </x14:sparkline>
            <x14:sparkline>
              <xm:f>'MovingAvg Profiles Tahmin'!J3625:J3625</xm:f>
              <xm:sqref>H3625</xm:sqref>
            </x14:sparkline>
            <x14:sparkline>
              <xm:f>'MovingAvg Profiles Tahmin'!J3626:J3626</xm:f>
              <xm:sqref>H3626</xm:sqref>
            </x14:sparkline>
            <x14:sparkline>
              <xm:f>'MovingAvg Profiles Tahmin'!J3627:J3627</xm:f>
              <xm:sqref>H3627</xm:sqref>
            </x14:sparkline>
            <x14:sparkline>
              <xm:f>'MovingAvg Profiles Tahmin'!J3628:J3628</xm:f>
              <xm:sqref>H3628</xm:sqref>
            </x14:sparkline>
            <x14:sparkline>
              <xm:f>'MovingAvg Profiles Tahmin'!J3629:J3629</xm:f>
              <xm:sqref>H3629</xm:sqref>
            </x14:sparkline>
            <x14:sparkline>
              <xm:f>'MovingAvg Profiles Tahmin'!J3630:J3630</xm:f>
              <xm:sqref>H3630</xm:sqref>
            </x14:sparkline>
            <x14:sparkline>
              <xm:f>'MovingAvg Profiles Tahmin'!J3631:J3631</xm:f>
              <xm:sqref>H3631</xm:sqref>
            </x14:sparkline>
            <x14:sparkline>
              <xm:f>'MovingAvg Profiles Tahmin'!J3632:J3632</xm:f>
              <xm:sqref>H3632</xm:sqref>
            </x14:sparkline>
            <x14:sparkline>
              <xm:f>'MovingAvg Profiles Tahmin'!J3633:J3633</xm:f>
              <xm:sqref>H3633</xm:sqref>
            </x14:sparkline>
            <x14:sparkline>
              <xm:f>'MovingAvg Profiles Tahmin'!J3634:J3634</xm:f>
              <xm:sqref>H3634</xm:sqref>
            </x14:sparkline>
            <x14:sparkline>
              <xm:f>'MovingAvg Profiles Tahmin'!J3635:J3635</xm:f>
              <xm:sqref>H3635</xm:sqref>
            </x14:sparkline>
            <x14:sparkline>
              <xm:f>'MovingAvg Profiles Tahmin'!J3636:J3636</xm:f>
              <xm:sqref>H3636</xm:sqref>
            </x14:sparkline>
            <x14:sparkline>
              <xm:f>'MovingAvg Profiles Tahmin'!J3637:J3637</xm:f>
              <xm:sqref>H3637</xm:sqref>
            </x14:sparkline>
            <x14:sparkline>
              <xm:f>'MovingAvg Profiles Tahmin'!J3638:J3638</xm:f>
              <xm:sqref>H3638</xm:sqref>
            </x14:sparkline>
            <x14:sparkline>
              <xm:f>'MovingAvg Profiles Tahmin'!J3639:J3639</xm:f>
              <xm:sqref>H3639</xm:sqref>
            </x14:sparkline>
            <x14:sparkline>
              <xm:f>'MovingAvg Profiles Tahmin'!J3640:J3640</xm:f>
              <xm:sqref>H3640</xm:sqref>
            </x14:sparkline>
            <x14:sparkline>
              <xm:f>'MovingAvg Profiles Tahmin'!J3641:J3641</xm:f>
              <xm:sqref>H3641</xm:sqref>
            </x14:sparkline>
            <x14:sparkline>
              <xm:f>'MovingAvg Profiles Tahmin'!J3642:J3642</xm:f>
              <xm:sqref>H3642</xm:sqref>
            </x14:sparkline>
            <x14:sparkline>
              <xm:f>'MovingAvg Profiles Tahmin'!J3643:J3643</xm:f>
              <xm:sqref>H3643</xm:sqref>
            </x14:sparkline>
            <x14:sparkline>
              <xm:f>'MovingAvg Profiles Tahmin'!J3644:J3644</xm:f>
              <xm:sqref>H3644</xm:sqref>
            </x14:sparkline>
            <x14:sparkline>
              <xm:f>'MovingAvg Profiles Tahmin'!J3645:J3645</xm:f>
              <xm:sqref>H3645</xm:sqref>
            </x14:sparkline>
            <x14:sparkline>
              <xm:f>'MovingAvg Profiles Tahmin'!J3646:J3646</xm:f>
              <xm:sqref>H3646</xm:sqref>
            </x14:sparkline>
            <x14:sparkline>
              <xm:f>'MovingAvg Profiles Tahmin'!J3647:J3647</xm:f>
              <xm:sqref>H3647</xm:sqref>
            </x14:sparkline>
            <x14:sparkline>
              <xm:f>'MovingAvg Profiles Tahmin'!J3648:J3648</xm:f>
              <xm:sqref>H3648</xm:sqref>
            </x14:sparkline>
            <x14:sparkline>
              <xm:f>'MovingAvg Profiles Tahmin'!J3649:J3649</xm:f>
              <xm:sqref>H3649</xm:sqref>
            </x14:sparkline>
            <x14:sparkline>
              <xm:f>'MovingAvg Profiles Tahmin'!J3650:J3650</xm:f>
              <xm:sqref>H3650</xm:sqref>
            </x14:sparkline>
            <x14:sparkline>
              <xm:f>'MovingAvg Profiles Tahmin'!J3651:J3651</xm:f>
              <xm:sqref>H3651</xm:sqref>
            </x14:sparkline>
            <x14:sparkline>
              <xm:f>'MovingAvg Profiles Tahmin'!J3652:J3652</xm:f>
              <xm:sqref>H3652</xm:sqref>
            </x14:sparkline>
            <x14:sparkline>
              <xm:f>'MovingAvg Profiles Tahmin'!J3653:J3653</xm:f>
              <xm:sqref>H3653</xm:sqref>
            </x14:sparkline>
            <x14:sparkline>
              <xm:f>'MovingAvg Profiles Tahmin'!J3654:J3654</xm:f>
              <xm:sqref>H3654</xm:sqref>
            </x14:sparkline>
            <x14:sparkline>
              <xm:f>'MovingAvg Profiles Tahmin'!J3655:J3655</xm:f>
              <xm:sqref>H3655</xm:sqref>
            </x14:sparkline>
            <x14:sparkline>
              <xm:f>'MovingAvg Profiles Tahmin'!J3656:J3656</xm:f>
              <xm:sqref>H3656</xm:sqref>
            </x14:sparkline>
            <x14:sparkline>
              <xm:f>'MovingAvg Profiles Tahmin'!J3657:J3657</xm:f>
              <xm:sqref>H3657</xm:sqref>
            </x14:sparkline>
            <x14:sparkline>
              <xm:f>'MovingAvg Profiles Tahmin'!J3658:J3658</xm:f>
              <xm:sqref>H3658</xm:sqref>
            </x14:sparkline>
            <x14:sparkline>
              <xm:f>'MovingAvg Profiles Tahmin'!J3659:J3659</xm:f>
              <xm:sqref>H3659</xm:sqref>
            </x14:sparkline>
            <x14:sparkline>
              <xm:f>'MovingAvg Profiles Tahmin'!J3660:J3660</xm:f>
              <xm:sqref>H3660</xm:sqref>
            </x14:sparkline>
            <x14:sparkline>
              <xm:f>'MovingAvg Profiles Tahmin'!J3661:J3661</xm:f>
              <xm:sqref>H3661</xm:sqref>
            </x14:sparkline>
            <x14:sparkline>
              <xm:f>'MovingAvg Profiles Tahmin'!J3662:J3662</xm:f>
              <xm:sqref>H3662</xm:sqref>
            </x14:sparkline>
            <x14:sparkline>
              <xm:f>'MovingAvg Profiles Tahmin'!J3663:J3663</xm:f>
              <xm:sqref>H3663</xm:sqref>
            </x14:sparkline>
            <x14:sparkline>
              <xm:f>'MovingAvg Profiles Tahmin'!J3664:J3664</xm:f>
              <xm:sqref>H3664</xm:sqref>
            </x14:sparkline>
            <x14:sparkline>
              <xm:f>'MovingAvg Profiles Tahmin'!J3665:J3665</xm:f>
              <xm:sqref>H3665</xm:sqref>
            </x14:sparkline>
            <x14:sparkline>
              <xm:f>'MovingAvg Profiles Tahmin'!J3666:J3666</xm:f>
              <xm:sqref>H3666</xm:sqref>
            </x14:sparkline>
            <x14:sparkline>
              <xm:f>'MovingAvg Profiles Tahmin'!J3667:J3667</xm:f>
              <xm:sqref>H3667</xm:sqref>
            </x14:sparkline>
            <x14:sparkline>
              <xm:f>'MovingAvg Profiles Tahmin'!J3668:J3668</xm:f>
              <xm:sqref>H3668</xm:sqref>
            </x14:sparkline>
            <x14:sparkline>
              <xm:f>'MovingAvg Profiles Tahmin'!J3669:J3669</xm:f>
              <xm:sqref>H3669</xm:sqref>
            </x14:sparkline>
            <x14:sparkline>
              <xm:f>'MovingAvg Profiles Tahmin'!J3670:J3670</xm:f>
              <xm:sqref>H3670</xm:sqref>
            </x14:sparkline>
            <x14:sparkline>
              <xm:f>'MovingAvg Profiles Tahmin'!J3671:J3671</xm:f>
              <xm:sqref>H3671</xm:sqref>
            </x14:sparkline>
            <x14:sparkline>
              <xm:f>'MovingAvg Profiles Tahmin'!J3672:J3672</xm:f>
              <xm:sqref>H3672</xm:sqref>
            </x14:sparkline>
            <x14:sparkline>
              <xm:f>'MovingAvg Profiles Tahmin'!J3673:J3673</xm:f>
              <xm:sqref>H3673</xm:sqref>
            </x14:sparkline>
            <x14:sparkline>
              <xm:f>'MovingAvg Profiles Tahmin'!J3674:J3674</xm:f>
              <xm:sqref>H3674</xm:sqref>
            </x14:sparkline>
            <x14:sparkline>
              <xm:f>'MovingAvg Profiles Tahmin'!J3675:J3675</xm:f>
              <xm:sqref>H3675</xm:sqref>
            </x14:sparkline>
            <x14:sparkline>
              <xm:f>'MovingAvg Profiles Tahmin'!J3676:J3676</xm:f>
              <xm:sqref>H3676</xm:sqref>
            </x14:sparkline>
            <x14:sparkline>
              <xm:f>'MovingAvg Profiles Tahmin'!J3677:J3677</xm:f>
              <xm:sqref>H3677</xm:sqref>
            </x14:sparkline>
            <x14:sparkline>
              <xm:f>'MovingAvg Profiles Tahmin'!J3678:J3678</xm:f>
              <xm:sqref>H3678</xm:sqref>
            </x14:sparkline>
            <x14:sparkline>
              <xm:f>'MovingAvg Profiles Tahmin'!J3679:J3679</xm:f>
              <xm:sqref>H3679</xm:sqref>
            </x14:sparkline>
            <x14:sparkline>
              <xm:f>'MovingAvg Profiles Tahmin'!J3680:J3680</xm:f>
              <xm:sqref>H3680</xm:sqref>
            </x14:sparkline>
            <x14:sparkline>
              <xm:f>'MovingAvg Profiles Tahmin'!J3681:J3681</xm:f>
              <xm:sqref>H3681</xm:sqref>
            </x14:sparkline>
            <x14:sparkline>
              <xm:f>'MovingAvg Profiles Tahmin'!J3682:J3682</xm:f>
              <xm:sqref>H3682</xm:sqref>
            </x14:sparkline>
            <x14:sparkline>
              <xm:f>'MovingAvg Profiles Tahmin'!J3683:J3683</xm:f>
              <xm:sqref>H3683</xm:sqref>
            </x14:sparkline>
            <x14:sparkline>
              <xm:f>'MovingAvg Profiles Tahmin'!J3684:J3684</xm:f>
              <xm:sqref>H3684</xm:sqref>
            </x14:sparkline>
            <x14:sparkline>
              <xm:f>'MovingAvg Profiles Tahmin'!J3685:J3685</xm:f>
              <xm:sqref>H3685</xm:sqref>
            </x14:sparkline>
            <x14:sparkline>
              <xm:f>'MovingAvg Profiles Tahmin'!J3686:J3686</xm:f>
              <xm:sqref>H3686</xm:sqref>
            </x14:sparkline>
            <x14:sparkline>
              <xm:f>'MovingAvg Profiles Tahmin'!J3687:J3687</xm:f>
              <xm:sqref>H3687</xm:sqref>
            </x14:sparkline>
            <x14:sparkline>
              <xm:f>'MovingAvg Profiles Tahmin'!J3688:J3688</xm:f>
              <xm:sqref>H3688</xm:sqref>
            </x14:sparkline>
            <x14:sparkline>
              <xm:f>'MovingAvg Profiles Tahmin'!J3689:J3689</xm:f>
              <xm:sqref>H3689</xm:sqref>
            </x14:sparkline>
            <x14:sparkline>
              <xm:f>'MovingAvg Profiles Tahmin'!J3690:J3690</xm:f>
              <xm:sqref>H3690</xm:sqref>
            </x14:sparkline>
            <x14:sparkline>
              <xm:f>'MovingAvg Profiles Tahmin'!J3691:J3691</xm:f>
              <xm:sqref>H3691</xm:sqref>
            </x14:sparkline>
            <x14:sparkline>
              <xm:f>'MovingAvg Profiles Tahmin'!J3692:J3692</xm:f>
              <xm:sqref>H3692</xm:sqref>
            </x14:sparkline>
            <x14:sparkline>
              <xm:f>'MovingAvg Profiles Tahmin'!J3693:J3693</xm:f>
              <xm:sqref>H3693</xm:sqref>
            </x14:sparkline>
            <x14:sparkline>
              <xm:f>'MovingAvg Profiles Tahmin'!J3694:J3694</xm:f>
              <xm:sqref>H3694</xm:sqref>
            </x14:sparkline>
            <x14:sparkline>
              <xm:f>'MovingAvg Profiles Tahmin'!J3695:J3695</xm:f>
              <xm:sqref>H3695</xm:sqref>
            </x14:sparkline>
            <x14:sparkline>
              <xm:f>'MovingAvg Profiles Tahmin'!J3696:J3696</xm:f>
              <xm:sqref>H3696</xm:sqref>
            </x14:sparkline>
            <x14:sparkline>
              <xm:f>'MovingAvg Profiles Tahmin'!J3697:J3697</xm:f>
              <xm:sqref>H3697</xm:sqref>
            </x14:sparkline>
            <x14:sparkline>
              <xm:f>'MovingAvg Profiles Tahmin'!J3698:J3698</xm:f>
              <xm:sqref>H3698</xm:sqref>
            </x14:sparkline>
            <x14:sparkline>
              <xm:f>'MovingAvg Profiles Tahmin'!J3699:J3699</xm:f>
              <xm:sqref>H3699</xm:sqref>
            </x14:sparkline>
            <x14:sparkline>
              <xm:f>'MovingAvg Profiles Tahmin'!J3700:J3700</xm:f>
              <xm:sqref>H3700</xm:sqref>
            </x14:sparkline>
            <x14:sparkline>
              <xm:f>'MovingAvg Profiles Tahmin'!J3701:J3701</xm:f>
              <xm:sqref>H3701</xm:sqref>
            </x14:sparkline>
            <x14:sparkline>
              <xm:f>'MovingAvg Profiles Tahmin'!J3702:J3702</xm:f>
              <xm:sqref>H3702</xm:sqref>
            </x14:sparkline>
            <x14:sparkline>
              <xm:f>'MovingAvg Profiles Tahmin'!J3703:J3703</xm:f>
              <xm:sqref>H3703</xm:sqref>
            </x14:sparkline>
            <x14:sparkline>
              <xm:f>'MovingAvg Profiles Tahmin'!J3704:J3704</xm:f>
              <xm:sqref>H3704</xm:sqref>
            </x14:sparkline>
            <x14:sparkline>
              <xm:f>'MovingAvg Profiles Tahmin'!J3705:J3705</xm:f>
              <xm:sqref>H3705</xm:sqref>
            </x14:sparkline>
            <x14:sparkline>
              <xm:f>'MovingAvg Profiles Tahmin'!J3706:J3706</xm:f>
              <xm:sqref>H3706</xm:sqref>
            </x14:sparkline>
            <x14:sparkline>
              <xm:f>'MovingAvg Profiles Tahmin'!J3707:J3707</xm:f>
              <xm:sqref>H3707</xm:sqref>
            </x14:sparkline>
            <x14:sparkline>
              <xm:f>'MovingAvg Profiles Tahmin'!J3708:J3708</xm:f>
              <xm:sqref>H3708</xm:sqref>
            </x14:sparkline>
            <x14:sparkline>
              <xm:f>'MovingAvg Profiles Tahmin'!J3709:J3709</xm:f>
              <xm:sqref>H3709</xm:sqref>
            </x14:sparkline>
            <x14:sparkline>
              <xm:f>'MovingAvg Profiles Tahmin'!J3710:J3710</xm:f>
              <xm:sqref>H3710</xm:sqref>
            </x14:sparkline>
            <x14:sparkline>
              <xm:f>'MovingAvg Profiles Tahmin'!J3711:J3711</xm:f>
              <xm:sqref>H3711</xm:sqref>
            </x14:sparkline>
            <x14:sparkline>
              <xm:f>'MovingAvg Profiles Tahmin'!J3712:J3712</xm:f>
              <xm:sqref>H3712</xm:sqref>
            </x14:sparkline>
            <x14:sparkline>
              <xm:f>'MovingAvg Profiles Tahmin'!J3713:J3713</xm:f>
              <xm:sqref>H3713</xm:sqref>
            </x14:sparkline>
            <x14:sparkline>
              <xm:f>'MovingAvg Profiles Tahmin'!J3714:J3714</xm:f>
              <xm:sqref>H3714</xm:sqref>
            </x14:sparkline>
            <x14:sparkline>
              <xm:f>'MovingAvg Profiles Tahmin'!J3715:J3715</xm:f>
              <xm:sqref>H3715</xm:sqref>
            </x14:sparkline>
            <x14:sparkline>
              <xm:f>'MovingAvg Profiles Tahmin'!J3716:J3716</xm:f>
              <xm:sqref>H3716</xm:sqref>
            </x14:sparkline>
            <x14:sparkline>
              <xm:f>'MovingAvg Profiles Tahmin'!J3717:J3717</xm:f>
              <xm:sqref>H3717</xm:sqref>
            </x14:sparkline>
            <x14:sparkline>
              <xm:f>'MovingAvg Profiles Tahmin'!J3718:J3718</xm:f>
              <xm:sqref>H3718</xm:sqref>
            </x14:sparkline>
            <x14:sparkline>
              <xm:f>'MovingAvg Profiles Tahmin'!J3719:J3719</xm:f>
              <xm:sqref>H3719</xm:sqref>
            </x14:sparkline>
            <x14:sparkline>
              <xm:f>'MovingAvg Profiles Tahmin'!J3720:J3720</xm:f>
              <xm:sqref>H3720</xm:sqref>
            </x14:sparkline>
            <x14:sparkline>
              <xm:f>'MovingAvg Profiles Tahmin'!J3721:J3721</xm:f>
              <xm:sqref>H3721</xm:sqref>
            </x14:sparkline>
            <x14:sparkline>
              <xm:f>'MovingAvg Profiles Tahmin'!J3722:J3722</xm:f>
              <xm:sqref>H3722</xm:sqref>
            </x14:sparkline>
            <x14:sparkline>
              <xm:f>'MovingAvg Profiles Tahmin'!J3723:J3723</xm:f>
              <xm:sqref>H3723</xm:sqref>
            </x14:sparkline>
            <x14:sparkline>
              <xm:f>'MovingAvg Profiles Tahmin'!J3724:J3724</xm:f>
              <xm:sqref>H3724</xm:sqref>
            </x14:sparkline>
            <x14:sparkline>
              <xm:f>'MovingAvg Profiles Tahmin'!J3725:J3725</xm:f>
              <xm:sqref>H3725</xm:sqref>
            </x14:sparkline>
            <x14:sparkline>
              <xm:f>'MovingAvg Profiles Tahmin'!J3726:J3726</xm:f>
              <xm:sqref>H3726</xm:sqref>
            </x14:sparkline>
            <x14:sparkline>
              <xm:f>'MovingAvg Profiles Tahmin'!J3727:J3727</xm:f>
              <xm:sqref>H3727</xm:sqref>
            </x14:sparkline>
            <x14:sparkline>
              <xm:f>'MovingAvg Profiles Tahmin'!J3728:J3728</xm:f>
              <xm:sqref>H3728</xm:sqref>
            </x14:sparkline>
            <x14:sparkline>
              <xm:f>'MovingAvg Profiles Tahmin'!J3729:J3729</xm:f>
              <xm:sqref>H3729</xm:sqref>
            </x14:sparkline>
            <x14:sparkline>
              <xm:f>'MovingAvg Profiles Tahmin'!J3730:J3730</xm:f>
              <xm:sqref>H3730</xm:sqref>
            </x14:sparkline>
            <x14:sparkline>
              <xm:f>'MovingAvg Profiles Tahmin'!J3731:J3731</xm:f>
              <xm:sqref>H3731</xm:sqref>
            </x14:sparkline>
            <x14:sparkline>
              <xm:f>'MovingAvg Profiles Tahmin'!J3732:J3732</xm:f>
              <xm:sqref>H3732</xm:sqref>
            </x14:sparkline>
            <x14:sparkline>
              <xm:f>'MovingAvg Profiles Tahmin'!J3733:J3733</xm:f>
              <xm:sqref>H3733</xm:sqref>
            </x14:sparkline>
            <x14:sparkline>
              <xm:f>'MovingAvg Profiles Tahmin'!J3734:J3734</xm:f>
              <xm:sqref>H3734</xm:sqref>
            </x14:sparkline>
            <x14:sparkline>
              <xm:f>'MovingAvg Profiles Tahmin'!J3735:J3735</xm:f>
              <xm:sqref>H3735</xm:sqref>
            </x14:sparkline>
            <x14:sparkline>
              <xm:f>'MovingAvg Profiles Tahmin'!J3736:J3736</xm:f>
              <xm:sqref>H3736</xm:sqref>
            </x14:sparkline>
            <x14:sparkline>
              <xm:f>'MovingAvg Profiles Tahmin'!J3737:J3737</xm:f>
              <xm:sqref>H3737</xm:sqref>
            </x14:sparkline>
            <x14:sparkline>
              <xm:f>'MovingAvg Profiles Tahmin'!J3738:J3738</xm:f>
              <xm:sqref>H3738</xm:sqref>
            </x14:sparkline>
            <x14:sparkline>
              <xm:f>'MovingAvg Profiles Tahmin'!J3739:J3739</xm:f>
              <xm:sqref>H3739</xm:sqref>
            </x14:sparkline>
            <x14:sparkline>
              <xm:f>'MovingAvg Profiles Tahmin'!J3740:J3740</xm:f>
              <xm:sqref>H3740</xm:sqref>
            </x14:sparkline>
            <x14:sparkline>
              <xm:f>'MovingAvg Profiles Tahmin'!J3741:J3741</xm:f>
              <xm:sqref>H3741</xm:sqref>
            </x14:sparkline>
            <x14:sparkline>
              <xm:f>'MovingAvg Profiles Tahmin'!J3742:J3742</xm:f>
              <xm:sqref>H3742</xm:sqref>
            </x14:sparkline>
            <x14:sparkline>
              <xm:f>'MovingAvg Profiles Tahmin'!J3743:J3743</xm:f>
              <xm:sqref>H3743</xm:sqref>
            </x14:sparkline>
            <x14:sparkline>
              <xm:f>'MovingAvg Profiles Tahmin'!J3744:J3744</xm:f>
              <xm:sqref>H3744</xm:sqref>
            </x14:sparkline>
            <x14:sparkline>
              <xm:f>'MovingAvg Profiles Tahmin'!J3745:J3745</xm:f>
              <xm:sqref>H3745</xm:sqref>
            </x14:sparkline>
            <x14:sparkline>
              <xm:f>'MovingAvg Profiles Tahmin'!J3746:J3746</xm:f>
              <xm:sqref>H3746</xm:sqref>
            </x14:sparkline>
            <x14:sparkline>
              <xm:f>'MovingAvg Profiles Tahmin'!J3747:J3747</xm:f>
              <xm:sqref>H3747</xm:sqref>
            </x14:sparkline>
            <x14:sparkline>
              <xm:f>'MovingAvg Profiles Tahmin'!J3748:J3748</xm:f>
              <xm:sqref>H3748</xm:sqref>
            </x14:sparkline>
            <x14:sparkline>
              <xm:f>'MovingAvg Profiles Tahmin'!J3749:J3749</xm:f>
              <xm:sqref>H3749</xm:sqref>
            </x14:sparkline>
            <x14:sparkline>
              <xm:f>'MovingAvg Profiles Tahmin'!J3750:J3750</xm:f>
              <xm:sqref>H3750</xm:sqref>
            </x14:sparkline>
            <x14:sparkline>
              <xm:f>'MovingAvg Profiles Tahmin'!J3751:J3751</xm:f>
              <xm:sqref>H3751</xm:sqref>
            </x14:sparkline>
            <x14:sparkline>
              <xm:f>'MovingAvg Profiles Tahmin'!J3752:J3752</xm:f>
              <xm:sqref>H3752</xm:sqref>
            </x14:sparkline>
            <x14:sparkline>
              <xm:f>'MovingAvg Profiles Tahmin'!J3753:J3753</xm:f>
              <xm:sqref>H3753</xm:sqref>
            </x14:sparkline>
            <x14:sparkline>
              <xm:f>'MovingAvg Profiles Tahmin'!J3754:J3754</xm:f>
              <xm:sqref>H3754</xm:sqref>
            </x14:sparkline>
            <x14:sparkline>
              <xm:f>'MovingAvg Profiles Tahmin'!J3755:J3755</xm:f>
              <xm:sqref>H3755</xm:sqref>
            </x14:sparkline>
            <x14:sparkline>
              <xm:f>'MovingAvg Profiles Tahmin'!J3756:J3756</xm:f>
              <xm:sqref>H3756</xm:sqref>
            </x14:sparkline>
            <x14:sparkline>
              <xm:f>'MovingAvg Profiles Tahmin'!J3757:J3757</xm:f>
              <xm:sqref>H3757</xm:sqref>
            </x14:sparkline>
            <x14:sparkline>
              <xm:f>'MovingAvg Profiles Tahmin'!J3758:J3758</xm:f>
              <xm:sqref>H3758</xm:sqref>
            </x14:sparkline>
            <x14:sparkline>
              <xm:f>'MovingAvg Profiles Tahmin'!J3759:J3759</xm:f>
              <xm:sqref>H3759</xm:sqref>
            </x14:sparkline>
            <x14:sparkline>
              <xm:f>'MovingAvg Profiles Tahmin'!J3760:J3760</xm:f>
              <xm:sqref>H3760</xm:sqref>
            </x14:sparkline>
            <x14:sparkline>
              <xm:f>'MovingAvg Profiles Tahmin'!J3761:J3761</xm:f>
              <xm:sqref>H3761</xm:sqref>
            </x14:sparkline>
            <x14:sparkline>
              <xm:f>'MovingAvg Profiles Tahmin'!J3762:J3762</xm:f>
              <xm:sqref>H3762</xm:sqref>
            </x14:sparkline>
            <x14:sparkline>
              <xm:f>'MovingAvg Profiles Tahmin'!J3763:J3763</xm:f>
              <xm:sqref>H3763</xm:sqref>
            </x14:sparkline>
            <x14:sparkline>
              <xm:f>'MovingAvg Profiles Tahmin'!J3764:J3764</xm:f>
              <xm:sqref>H3764</xm:sqref>
            </x14:sparkline>
            <x14:sparkline>
              <xm:f>'MovingAvg Profiles Tahmin'!J3765:J3765</xm:f>
              <xm:sqref>H3765</xm:sqref>
            </x14:sparkline>
            <x14:sparkline>
              <xm:f>'MovingAvg Profiles Tahmin'!J3766:J3766</xm:f>
              <xm:sqref>H3766</xm:sqref>
            </x14:sparkline>
            <x14:sparkline>
              <xm:f>'MovingAvg Profiles Tahmin'!J3767:J3767</xm:f>
              <xm:sqref>H3767</xm:sqref>
            </x14:sparkline>
            <x14:sparkline>
              <xm:f>'MovingAvg Profiles Tahmin'!J3768:J3768</xm:f>
              <xm:sqref>H3768</xm:sqref>
            </x14:sparkline>
            <x14:sparkline>
              <xm:f>'MovingAvg Profiles Tahmin'!J3769:J3769</xm:f>
              <xm:sqref>H3769</xm:sqref>
            </x14:sparkline>
            <x14:sparkline>
              <xm:f>'MovingAvg Profiles Tahmin'!J3770:J3770</xm:f>
              <xm:sqref>H3770</xm:sqref>
            </x14:sparkline>
            <x14:sparkline>
              <xm:f>'MovingAvg Profiles Tahmin'!J3771:J3771</xm:f>
              <xm:sqref>H3771</xm:sqref>
            </x14:sparkline>
            <x14:sparkline>
              <xm:f>'MovingAvg Profiles Tahmin'!J3772:J3772</xm:f>
              <xm:sqref>H3772</xm:sqref>
            </x14:sparkline>
            <x14:sparkline>
              <xm:f>'MovingAvg Profiles Tahmin'!J3773:J3773</xm:f>
              <xm:sqref>H3773</xm:sqref>
            </x14:sparkline>
            <x14:sparkline>
              <xm:f>'MovingAvg Profiles Tahmin'!J3774:J3774</xm:f>
              <xm:sqref>H3774</xm:sqref>
            </x14:sparkline>
            <x14:sparkline>
              <xm:f>'MovingAvg Profiles Tahmin'!J3775:J3775</xm:f>
              <xm:sqref>H3775</xm:sqref>
            </x14:sparkline>
            <x14:sparkline>
              <xm:f>'MovingAvg Profiles Tahmin'!J3776:J3776</xm:f>
              <xm:sqref>H3776</xm:sqref>
            </x14:sparkline>
            <x14:sparkline>
              <xm:f>'MovingAvg Profiles Tahmin'!J3777:J3777</xm:f>
              <xm:sqref>H3777</xm:sqref>
            </x14:sparkline>
            <x14:sparkline>
              <xm:f>'MovingAvg Profiles Tahmin'!J3778:J3778</xm:f>
              <xm:sqref>H3778</xm:sqref>
            </x14:sparkline>
            <x14:sparkline>
              <xm:f>'MovingAvg Profiles Tahmin'!J3779:J3779</xm:f>
              <xm:sqref>H3779</xm:sqref>
            </x14:sparkline>
            <x14:sparkline>
              <xm:f>'MovingAvg Profiles Tahmin'!J3780:J3780</xm:f>
              <xm:sqref>H3780</xm:sqref>
            </x14:sparkline>
            <x14:sparkline>
              <xm:f>'MovingAvg Profiles Tahmin'!J3781:J3781</xm:f>
              <xm:sqref>H3781</xm:sqref>
            </x14:sparkline>
            <x14:sparkline>
              <xm:f>'MovingAvg Profiles Tahmin'!J3782:J3782</xm:f>
              <xm:sqref>H3782</xm:sqref>
            </x14:sparkline>
            <x14:sparkline>
              <xm:f>'MovingAvg Profiles Tahmin'!J3783:J3783</xm:f>
              <xm:sqref>H3783</xm:sqref>
            </x14:sparkline>
            <x14:sparkline>
              <xm:f>'MovingAvg Profiles Tahmin'!J3784:J3784</xm:f>
              <xm:sqref>H3784</xm:sqref>
            </x14:sparkline>
            <x14:sparkline>
              <xm:f>'MovingAvg Profiles Tahmin'!J3785:J3785</xm:f>
              <xm:sqref>H3785</xm:sqref>
            </x14:sparkline>
            <x14:sparkline>
              <xm:f>'MovingAvg Profiles Tahmin'!J3786:J3786</xm:f>
              <xm:sqref>H3786</xm:sqref>
            </x14:sparkline>
            <x14:sparkline>
              <xm:f>'MovingAvg Profiles Tahmin'!J3787:J3787</xm:f>
              <xm:sqref>H3787</xm:sqref>
            </x14:sparkline>
            <x14:sparkline>
              <xm:f>'MovingAvg Profiles Tahmin'!J3788:J3788</xm:f>
              <xm:sqref>H3788</xm:sqref>
            </x14:sparkline>
            <x14:sparkline>
              <xm:f>'MovingAvg Profiles Tahmin'!J3789:J3789</xm:f>
              <xm:sqref>H3789</xm:sqref>
            </x14:sparkline>
            <x14:sparkline>
              <xm:f>'MovingAvg Profiles Tahmin'!J3790:J3790</xm:f>
              <xm:sqref>H3790</xm:sqref>
            </x14:sparkline>
            <x14:sparkline>
              <xm:f>'MovingAvg Profiles Tahmin'!J3791:J3791</xm:f>
              <xm:sqref>H3791</xm:sqref>
            </x14:sparkline>
            <x14:sparkline>
              <xm:f>'MovingAvg Profiles Tahmin'!J3792:J3792</xm:f>
              <xm:sqref>H3792</xm:sqref>
            </x14:sparkline>
            <x14:sparkline>
              <xm:f>'MovingAvg Profiles Tahmin'!J3793:J3793</xm:f>
              <xm:sqref>H3793</xm:sqref>
            </x14:sparkline>
            <x14:sparkline>
              <xm:f>'MovingAvg Profiles Tahmin'!J3794:J3794</xm:f>
              <xm:sqref>H3794</xm:sqref>
            </x14:sparkline>
            <x14:sparkline>
              <xm:f>'MovingAvg Profiles Tahmin'!J3795:J3795</xm:f>
              <xm:sqref>H3795</xm:sqref>
            </x14:sparkline>
            <x14:sparkline>
              <xm:f>'MovingAvg Profiles Tahmin'!J3796:J3796</xm:f>
              <xm:sqref>H3796</xm:sqref>
            </x14:sparkline>
            <x14:sparkline>
              <xm:f>'MovingAvg Profiles Tahmin'!J3797:J3797</xm:f>
              <xm:sqref>H3797</xm:sqref>
            </x14:sparkline>
            <x14:sparkline>
              <xm:f>'MovingAvg Profiles Tahmin'!J3798:J3798</xm:f>
              <xm:sqref>H3798</xm:sqref>
            </x14:sparkline>
            <x14:sparkline>
              <xm:f>'MovingAvg Profiles Tahmin'!J3799:J3799</xm:f>
              <xm:sqref>H3799</xm:sqref>
            </x14:sparkline>
            <x14:sparkline>
              <xm:f>'MovingAvg Profiles Tahmin'!J3800:J3800</xm:f>
              <xm:sqref>H3800</xm:sqref>
            </x14:sparkline>
            <x14:sparkline>
              <xm:f>'MovingAvg Profiles Tahmin'!J3801:J3801</xm:f>
              <xm:sqref>H3801</xm:sqref>
            </x14:sparkline>
            <x14:sparkline>
              <xm:f>'MovingAvg Profiles Tahmin'!J3802:J3802</xm:f>
              <xm:sqref>H3802</xm:sqref>
            </x14:sparkline>
            <x14:sparkline>
              <xm:f>'MovingAvg Profiles Tahmin'!J3803:J3803</xm:f>
              <xm:sqref>H3803</xm:sqref>
            </x14:sparkline>
            <x14:sparkline>
              <xm:f>'MovingAvg Profiles Tahmin'!J3804:J3804</xm:f>
              <xm:sqref>H3804</xm:sqref>
            </x14:sparkline>
            <x14:sparkline>
              <xm:f>'MovingAvg Profiles Tahmin'!J3805:J3805</xm:f>
              <xm:sqref>H3805</xm:sqref>
            </x14:sparkline>
            <x14:sparkline>
              <xm:f>'MovingAvg Profiles Tahmin'!J3806:J3806</xm:f>
              <xm:sqref>H3806</xm:sqref>
            </x14:sparkline>
            <x14:sparkline>
              <xm:f>'MovingAvg Profiles Tahmin'!J3807:J3807</xm:f>
              <xm:sqref>H3807</xm:sqref>
            </x14:sparkline>
            <x14:sparkline>
              <xm:f>'MovingAvg Profiles Tahmin'!J3808:J3808</xm:f>
              <xm:sqref>H3808</xm:sqref>
            </x14:sparkline>
            <x14:sparkline>
              <xm:f>'MovingAvg Profiles Tahmin'!J3809:J3809</xm:f>
              <xm:sqref>H3809</xm:sqref>
            </x14:sparkline>
            <x14:sparkline>
              <xm:f>'MovingAvg Profiles Tahmin'!J3810:J3810</xm:f>
              <xm:sqref>H3810</xm:sqref>
            </x14:sparkline>
            <x14:sparkline>
              <xm:f>'MovingAvg Profiles Tahmin'!J3811:J3811</xm:f>
              <xm:sqref>H3811</xm:sqref>
            </x14:sparkline>
            <x14:sparkline>
              <xm:f>'MovingAvg Profiles Tahmin'!J3812:J3812</xm:f>
              <xm:sqref>H3812</xm:sqref>
            </x14:sparkline>
            <x14:sparkline>
              <xm:f>'MovingAvg Profiles Tahmin'!J3813:J3813</xm:f>
              <xm:sqref>H3813</xm:sqref>
            </x14:sparkline>
            <x14:sparkline>
              <xm:f>'MovingAvg Profiles Tahmin'!J3814:J3814</xm:f>
              <xm:sqref>H3814</xm:sqref>
            </x14:sparkline>
            <x14:sparkline>
              <xm:f>'MovingAvg Profiles Tahmin'!J3815:J3815</xm:f>
              <xm:sqref>H3815</xm:sqref>
            </x14:sparkline>
            <x14:sparkline>
              <xm:f>'MovingAvg Profiles Tahmin'!J3816:J3816</xm:f>
              <xm:sqref>H3816</xm:sqref>
            </x14:sparkline>
            <x14:sparkline>
              <xm:f>'MovingAvg Profiles Tahmin'!J3817:J3817</xm:f>
              <xm:sqref>H3817</xm:sqref>
            </x14:sparkline>
            <x14:sparkline>
              <xm:f>'MovingAvg Profiles Tahmin'!J3818:J3818</xm:f>
              <xm:sqref>H3818</xm:sqref>
            </x14:sparkline>
            <x14:sparkline>
              <xm:f>'MovingAvg Profiles Tahmin'!J3819:J3819</xm:f>
              <xm:sqref>H3819</xm:sqref>
            </x14:sparkline>
            <x14:sparkline>
              <xm:f>'MovingAvg Profiles Tahmin'!J3820:J3820</xm:f>
              <xm:sqref>H3820</xm:sqref>
            </x14:sparkline>
            <x14:sparkline>
              <xm:f>'MovingAvg Profiles Tahmin'!J3821:J3821</xm:f>
              <xm:sqref>H3821</xm:sqref>
            </x14:sparkline>
            <x14:sparkline>
              <xm:f>'MovingAvg Profiles Tahmin'!J3822:J3822</xm:f>
              <xm:sqref>H3822</xm:sqref>
            </x14:sparkline>
            <x14:sparkline>
              <xm:f>'MovingAvg Profiles Tahmin'!J3823:J3823</xm:f>
              <xm:sqref>H3823</xm:sqref>
            </x14:sparkline>
            <x14:sparkline>
              <xm:f>'MovingAvg Profiles Tahmin'!J3824:J3824</xm:f>
              <xm:sqref>H3824</xm:sqref>
            </x14:sparkline>
            <x14:sparkline>
              <xm:f>'MovingAvg Profiles Tahmin'!J3825:J3825</xm:f>
              <xm:sqref>H3825</xm:sqref>
            </x14:sparkline>
            <x14:sparkline>
              <xm:f>'MovingAvg Profiles Tahmin'!J3826:J3826</xm:f>
              <xm:sqref>H3826</xm:sqref>
            </x14:sparkline>
            <x14:sparkline>
              <xm:f>'MovingAvg Profiles Tahmin'!J3827:J3827</xm:f>
              <xm:sqref>H3827</xm:sqref>
            </x14:sparkline>
            <x14:sparkline>
              <xm:f>'MovingAvg Profiles Tahmin'!J3828:J3828</xm:f>
              <xm:sqref>H3828</xm:sqref>
            </x14:sparkline>
            <x14:sparkline>
              <xm:f>'MovingAvg Profiles Tahmin'!J3829:J3829</xm:f>
              <xm:sqref>H3829</xm:sqref>
            </x14:sparkline>
            <x14:sparkline>
              <xm:f>'MovingAvg Profiles Tahmin'!J3830:J3830</xm:f>
              <xm:sqref>H3830</xm:sqref>
            </x14:sparkline>
            <x14:sparkline>
              <xm:f>'MovingAvg Profiles Tahmin'!J3831:J3831</xm:f>
              <xm:sqref>H3831</xm:sqref>
            </x14:sparkline>
            <x14:sparkline>
              <xm:f>'MovingAvg Profiles Tahmin'!J3832:J3832</xm:f>
              <xm:sqref>H3832</xm:sqref>
            </x14:sparkline>
            <x14:sparkline>
              <xm:f>'MovingAvg Profiles Tahmin'!J3833:J3833</xm:f>
              <xm:sqref>H3833</xm:sqref>
            </x14:sparkline>
            <x14:sparkline>
              <xm:f>'MovingAvg Profiles Tahmin'!J3834:J3834</xm:f>
              <xm:sqref>H3834</xm:sqref>
            </x14:sparkline>
            <x14:sparkline>
              <xm:f>'MovingAvg Profiles Tahmin'!J3835:J3835</xm:f>
              <xm:sqref>H3835</xm:sqref>
            </x14:sparkline>
            <x14:sparkline>
              <xm:f>'MovingAvg Profiles Tahmin'!J3836:J3836</xm:f>
              <xm:sqref>H3836</xm:sqref>
            </x14:sparkline>
            <x14:sparkline>
              <xm:f>'MovingAvg Profiles Tahmin'!J3837:J3837</xm:f>
              <xm:sqref>H3837</xm:sqref>
            </x14:sparkline>
            <x14:sparkline>
              <xm:f>'MovingAvg Profiles Tahmin'!J3838:J3838</xm:f>
              <xm:sqref>H3838</xm:sqref>
            </x14:sparkline>
            <x14:sparkline>
              <xm:f>'MovingAvg Profiles Tahmin'!J3839:J3839</xm:f>
              <xm:sqref>H3839</xm:sqref>
            </x14:sparkline>
            <x14:sparkline>
              <xm:f>'MovingAvg Profiles Tahmin'!J3840:J3840</xm:f>
              <xm:sqref>H3840</xm:sqref>
            </x14:sparkline>
            <x14:sparkline>
              <xm:f>'MovingAvg Profiles Tahmin'!J3841:J3841</xm:f>
              <xm:sqref>H3841</xm:sqref>
            </x14:sparkline>
            <x14:sparkline>
              <xm:f>'MovingAvg Profiles Tahmin'!J3842:J3842</xm:f>
              <xm:sqref>H3842</xm:sqref>
            </x14:sparkline>
            <x14:sparkline>
              <xm:f>'MovingAvg Profiles Tahmin'!J3843:J3843</xm:f>
              <xm:sqref>H3843</xm:sqref>
            </x14:sparkline>
            <x14:sparkline>
              <xm:f>'MovingAvg Profiles Tahmin'!J3844:J3844</xm:f>
              <xm:sqref>H3844</xm:sqref>
            </x14:sparkline>
            <x14:sparkline>
              <xm:f>'MovingAvg Profiles Tahmin'!J3845:J3845</xm:f>
              <xm:sqref>H3845</xm:sqref>
            </x14:sparkline>
            <x14:sparkline>
              <xm:f>'MovingAvg Profiles Tahmin'!J3846:J3846</xm:f>
              <xm:sqref>H3846</xm:sqref>
            </x14:sparkline>
            <x14:sparkline>
              <xm:f>'MovingAvg Profiles Tahmin'!J3847:J3847</xm:f>
              <xm:sqref>H3847</xm:sqref>
            </x14:sparkline>
            <x14:sparkline>
              <xm:f>'MovingAvg Profiles Tahmin'!J3848:J3848</xm:f>
              <xm:sqref>H3848</xm:sqref>
            </x14:sparkline>
            <x14:sparkline>
              <xm:f>'MovingAvg Profiles Tahmin'!J3849:J3849</xm:f>
              <xm:sqref>H3849</xm:sqref>
            </x14:sparkline>
            <x14:sparkline>
              <xm:f>'MovingAvg Profiles Tahmin'!J3850:J3850</xm:f>
              <xm:sqref>H3850</xm:sqref>
            </x14:sparkline>
            <x14:sparkline>
              <xm:f>'MovingAvg Profiles Tahmin'!J3851:J3851</xm:f>
              <xm:sqref>H3851</xm:sqref>
            </x14:sparkline>
            <x14:sparkline>
              <xm:f>'MovingAvg Profiles Tahmin'!J3852:J3852</xm:f>
              <xm:sqref>H3852</xm:sqref>
            </x14:sparkline>
            <x14:sparkline>
              <xm:f>'MovingAvg Profiles Tahmin'!J3853:J3853</xm:f>
              <xm:sqref>H3853</xm:sqref>
            </x14:sparkline>
            <x14:sparkline>
              <xm:f>'MovingAvg Profiles Tahmin'!J3854:J3854</xm:f>
              <xm:sqref>H3854</xm:sqref>
            </x14:sparkline>
            <x14:sparkline>
              <xm:f>'MovingAvg Profiles Tahmin'!J3855:J3855</xm:f>
              <xm:sqref>H3855</xm:sqref>
            </x14:sparkline>
            <x14:sparkline>
              <xm:f>'MovingAvg Profiles Tahmin'!J3856:J3856</xm:f>
              <xm:sqref>H3856</xm:sqref>
            </x14:sparkline>
            <x14:sparkline>
              <xm:f>'MovingAvg Profiles Tahmin'!J3857:J3857</xm:f>
              <xm:sqref>H3857</xm:sqref>
            </x14:sparkline>
            <x14:sparkline>
              <xm:f>'MovingAvg Profiles Tahmin'!J3858:J3858</xm:f>
              <xm:sqref>H3858</xm:sqref>
            </x14:sparkline>
            <x14:sparkline>
              <xm:f>'MovingAvg Profiles Tahmin'!J3859:J3859</xm:f>
              <xm:sqref>H3859</xm:sqref>
            </x14:sparkline>
            <x14:sparkline>
              <xm:f>'MovingAvg Profiles Tahmin'!J3860:J3860</xm:f>
              <xm:sqref>H3860</xm:sqref>
            </x14:sparkline>
            <x14:sparkline>
              <xm:f>'MovingAvg Profiles Tahmin'!J3861:J3861</xm:f>
              <xm:sqref>H3861</xm:sqref>
            </x14:sparkline>
            <x14:sparkline>
              <xm:f>'MovingAvg Profiles Tahmin'!J3862:J3862</xm:f>
              <xm:sqref>H3862</xm:sqref>
            </x14:sparkline>
            <x14:sparkline>
              <xm:f>'MovingAvg Profiles Tahmin'!J3863:J3863</xm:f>
              <xm:sqref>H3863</xm:sqref>
            </x14:sparkline>
            <x14:sparkline>
              <xm:f>'MovingAvg Profiles Tahmin'!J3864:J3864</xm:f>
              <xm:sqref>H3864</xm:sqref>
            </x14:sparkline>
            <x14:sparkline>
              <xm:f>'MovingAvg Profiles Tahmin'!J3865:J3865</xm:f>
              <xm:sqref>H3865</xm:sqref>
            </x14:sparkline>
            <x14:sparkline>
              <xm:f>'MovingAvg Profiles Tahmin'!J3866:J3866</xm:f>
              <xm:sqref>H3866</xm:sqref>
            </x14:sparkline>
            <x14:sparkline>
              <xm:f>'MovingAvg Profiles Tahmin'!J3867:J3867</xm:f>
              <xm:sqref>H3867</xm:sqref>
            </x14:sparkline>
            <x14:sparkline>
              <xm:f>'MovingAvg Profiles Tahmin'!J3868:J3868</xm:f>
              <xm:sqref>H3868</xm:sqref>
            </x14:sparkline>
            <x14:sparkline>
              <xm:f>'MovingAvg Profiles Tahmin'!J3869:J3869</xm:f>
              <xm:sqref>H3869</xm:sqref>
            </x14:sparkline>
            <x14:sparkline>
              <xm:f>'MovingAvg Profiles Tahmin'!J3870:J3870</xm:f>
              <xm:sqref>H3870</xm:sqref>
            </x14:sparkline>
            <x14:sparkline>
              <xm:f>'MovingAvg Profiles Tahmin'!J3871:J3871</xm:f>
              <xm:sqref>H3871</xm:sqref>
            </x14:sparkline>
            <x14:sparkline>
              <xm:f>'MovingAvg Profiles Tahmin'!J3872:J3872</xm:f>
              <xm:sqref>H3872</xm:sqref>
            </x14:sparkline>
            <x14:sparkline>
              <xm:f>'MovingAvg Profiles Tahmin'!J3873:J3873</xm:f>
              <xm:sqref>H3873</xm:sqref>
            </x14:sparkline>
            <x14:sparkline>
              <xm:f>'MovingAvg Profiles Tahmin'!J3874:J3874</xm:f>
              <xm:sqref>H3874</xm:sqref>
            </x14:sparkline>
            <x14:sparkline>
              <xm:f>'MovingAvg Profiles Tahmin'!J3875:J3875</xm:f>
              <xm:sqref>H3875</xm:sqref>
            </x14:sparkline>
            <x14:sparkline>
              <xm:f>'MovingAvg Profiles Tahmin'!J3876:J3876</xm:f>
              <xm:sqref>H3876</xm:sqref>
            </x14:sparkline>
            <x14:sparkline>
              <xm:f>'MovingAvg Profiles Tahmin'!J3877:J3877</xm:f>
              <xm:sqref>H3877</xm:sqref>
            </x14:sparkline>
            <x14:sparkline>
              <xm:f>'MovingAvg Profiles Tahmin'!J3878:J3878</xm:f>
              <xm:sqref>H3878</xm:sqref>
            </x14:sparkline>
            <x14:sparkline>
              <xm:f>'MovingAvg Profiles Tahmin'!J3879:J3879</xm:f>
              <xm:sqref>H3879</xm:sqref>
            </x14:sparkline>
            <x14:sparkline>
              <xm:f>'MovingAvg Profiles Tahmin'!J3880:J3880</xm:f>
              <xm:sqref>H3880</xm:sqref>
            </x14:sparkline>
            <x14:sparkline>
              <xm:f>'MovingAvg Profiles Tahmin'!J3881:J3881</xm:f>
              <xm:sqref>H3881</xm:sqref>
            </x14:sparkline>
            <x14:sparkline>
              <xm:f>'MovingAvg Profiles Tahmin'!J3882:J3882</xm:f>
              <xm:sqref>H3882</xm:sqref>
            </x14:sparkline>
            <x14:sparkline>
              <xm:f>'MovingAvg Profiles Tahmin'!J3883:J3883</xm:f>
              <xm:sqref>H3883</xm:sqref>
            </x14:sparkline>
            <x14:sparkline>
              <xm:f>'MovingAvg Profiles Tahmin'!J3884:J3884</xm:f>
              <xm:sqref>H3884</xm:sqref>
            </x14:sparkline>
            <x14:sparkline>
              <xm:f>'MovingAvg Profiles Tahmin'!J3885:J3885</xm:f>
              <xm:sqref>H3885</xm:sqref>
            </x14:sparkline>
            <x14:sparkline>
              <xm:f>'MovingAvg Profiles Tahmin'!J3886:J3886</xm:f>
              <xm:sqref>H3886</xm:sqref>
            </x14:sparkline>
            <x14:sparkline>
              <xm:f>'MovingAvg Profiles Tahmin'!J3887:J3887</xm:f>
              <xm:sqref>H3887</xm:sqref>
            </x14:sparkline>
            <x14:sparkline>
              <xm:f>'MovingAvg Profiles Tahmin'!J3888:J3888</xm:f>
              <xm:sqref>H3888</xm:sqref>
            </x14:sparkline>
            <x14:sparkline>
              <xm:f>'MovingAvg Profiles Tahmin'!J3889:J3889</xm:f>
              <xm:sqref>H3889</xm:sqref>
            </x14:sparkline>
            <x14:sparkline>
              <xm:f>'MovingAvg Profiles Tahmin'!J3890:J3890</xm:f>
              <xm:sqref>H3890</xm:sqref>
            </x14:sparkline>
            <x14:sparkline>
              <xm:f>'MovingAvg Profiles Tahmin'!J3891:J3891</xm:f>
              <xm:sqref>H3891</xm:sqref>
            </x14:sparkline>
            <x14:sparkline>
              <xm:f>'MovingAvg Profiles Tahmin'!J3892:J3892</xm:f>
              <xm:sqref>H3892</xm:sqref>
            </x14:sparkline>
            <x14:sparkline>
              <xm:f>'MovingAvg Profiles Tahmin'!J3893:J3893</xm:f>
              <xm:sqref>H3893</xm:sqref>
            </x14:sparkline>
            <x14:sparkline>
              <xm:f>'MovingAvg Profiles Tahmin'!J3894:J3894</xm:f>
              <xm:sqref>H3894</xm:sqref>
            </x14:sparkline>
            <x14:sparkline>
              <xm:f>'MovingAvg Profiles Tahmin'!J3895:J3895</xm:f>
              <xm:sqref>H3895</xm:sqref>
            </x14:sparkline>
            <x14:sparkline>
              <xm:f>'MovingAvg Profiles Tahmin'!J3896:J3896</xm:f>
              <xm:sqref>H3896</xm:sqref>
            </x14:sparkline>
            <x14:sparkline>
              <xm:f>'MovingAvg Profiles Tahmin'!J3897:J3897</xm:f>
              <xm:sqref>H3897</xm:sqref>
            </x14:sparkline>
            <x14:sparkline>
              <xm:f>'MovingAvg Profiles Tahmin'!J3898:J3898</xm:f>
              <xm:sqref>H3898</xm:sqref>
            </x14:sparkline>
            <x14:sparkline>
              <xm:f>'MovingAvg Profiles Tahmin'!J3899:J3899</xm:f>
              <xm:sqref>H3899</xm:sqref>
            </x14:sparkline>
            <x14:sparkline>
              <xm:f>'MovingAvg Profiles Tahmin'!J3900:J3900</xm:f>
              <xm:sqref>H3900</xm:sqref>
            </x14:sparkline>
            <x14:sparkline>
              <xm:f>'MovingAvg Profiles Tahmin'!J3901:J3901</xm:f>
              <xm:sqref>H3901</xm:sqref>
            </x14:sparkline>
            <x14:sparkline>
              <xm:f>'MovingAvg Profiles Tahmin'!J3902:J3902</xm:f>
              <xm:sqref>H3902</xm:sqref>
            </x14:sparkline>
            <x14:sparkline>
              <xm:f>'MovingAvg Profiles Tahmin'!J3903:J3903</xm:f>
              <xm:sqref>H3903</xm:sqref>
            </x14:sparkline>
            <x14:sparkline>
              <xm:f>'MovingAvg Profiles Tahmin'!J3904:J3904</xm:f>
              <xm:sqref>H3904</xm:sqref>
            </x14:sparkline>
            <x14:sparkline>
              <xm:f>'MovingAvg Profiles Tahmin'!J3905:J3905</xm:f>
              <xm:sqref>H3905</xm:sqref>
            </x14:sparkline>
            <x14:sparkline>
              <xm:f>'MovingAvg Profiles Tahmin'!J3906:J3906</xm:f>
              <xm:sqref>H3906</xm:sqref>
            </x14:sparkline>
            <x14:sparkline>
              <xm:f>'MovingAvg Profiles Tahmin'!J3907:J3907</xm:f>
              <xm:sqref>H3907</xm:sqref>
            </x14:sparkline>
            <x14:sparkline>
              <xm:f>'MovingAvg Profiles Tahmin'!J3908:J3908</xm:f>
              <xm:sqref>H3908</xm:sqref>
            </x14:sparkline>
            <x14:sparkline>
              <xm:f>'MovingAvg Profiles Tahmin'!J3909:J3909</xm:f>
              <xm:sqref>H3909</xm:sqref>
            </x14:sparkline>
            <x14:sparkline>
              <xm:f>'MovingAvg Profiles Tahmin'!J3910:J3910</xm:f>
              <xm:sqref>H3910</xm:sqref>
            </x14:sparkline>
            <x14:sparkline>
              <xm:f>'MovingAvg Profiles Tahmin'!J3911:J3911</xm:f>
              <xm:sqref>H3911</xm:sqref>
            </x14:sparkline>
            <x14:sparkline>
              <xm:f>'MovingAvg Profiles Tahmin'!J3912:J3912</xm:f>
              <xm:sqref>H3912</xm:sqref>
            </x14:sparkline>
            <x14:sparkline>
              <xm:f>'MovingAvg Profiles Tahmin'!J3913:J3913</xm:f>
              <xm:sqref>H3913</xm:sqref>
            </x14:sparkline>
            <x14:sparkline>
              <xm:f>'MovingAvg Profiles Tahmin'!J3914:J3914</xm:f>
              <xm:sqref>H3914</xm:sqref>
            </x14:sparkline>
            <x14:sparkline>
              <xm:f>'MovingAvg Profiles Tahmin'!J3915:J3915</xm:f>
              <xm:sqref>H3915</xm:sqref>
            </x14:sparkline>
            <x14:sparkline>
              <xm:f>'MovingAvg Profiles Tahmin'!J3916:J3916</xm:f>
              <xm:sqref>H3916</xm:sqref>
            </x14:sparkline>
            <x14:sparkline>
              <xm:f>'MovingAvg Profiles Tahmin'!J3917:J3917</xm:f>
              <xm:sqref>H3917</xm:sqref>
            </x14:sparkline>
            <x14:sparkline>
              <xm:f>'MovingAvg Profiles Tahmin'!J3918:J3918</xm:f>
              <xm:sqref>H3918</xm:sqref>
            </x14:sparkline>
            <x14:sparkline>
              <xm:f>'MovingAvg Profiles Tahmin'!J3919:J3919</xm:f>
              <xm:sqref>H3919</xm:sqref>
            </x14:sparkline>
            <x14:sparkline>
              <xm:f>'MovingAvg Profiles Tahmin'!J3920:J3920</xm:f>
              <xm:sqref>H3920</xm:sqref>
            </x14:sparkline>
            <x14:sparkline>
              <xm:f>'MovingAvg Profiles Tahmin'!J3921:J3921</xm:f>
              <xm:sqref>H3921</xm:sqref>
            </x14:sparkline>
            <x14:sparkline>
              <xm:f>'MovingAvg Profiles Tahmin'!J3922:J3922</xm:f>
              <xm:sqref>H3922</xm:sqref>
            </x14:sparkline>
            <x14:sparkline>
              <xm:f>'MovingAvg Profiles Tahmin'!J3923:J3923</xm:f>
              <xm:sqref>H3923</xm:sqref>
            </x14:sparkline>
            <x14:sparkline>
              <xm:f>'MovingAvg Profiles Tahmin'!J3924:J3924</xm:f>
              <xm:sqref>H3924</xm:sqref>
            </x14:sparkline>
            <x14:sparkline>
              <xm:f>'MovingAvg Profiles Tahmin'!J3925:J3925</xm:f>
              <xm:sqref>H3925</xm:sqref>
            </x14:sparkline>
            <x14:sparkline>
              <xm:f>'MovingAvg Profiles Tahmin'!J3926:J3926</xm:f>
              <xm:sqref>H3926</xm:sqref>
            </x14:sparkline>
            <x14:sparkline>
              <xm:f>'MovingAvg Profiles Tahmin'!J3927:J3927</xm:f>
              <xm:sqref>H3927</xm:sqref>
            </x14:sparkline>
            <x14:sparkline>
              <xm:f>'MovingAvg Profiles Tahmin'!J3928:J3928</xm:f>
              <xm:sqref>H3928</xm:sqref>
            </x14:sparkline>
            <x14:sparkline>
              <xm:f>'MovingAvg Profiles Tahmin'!J3929:J3929</xm:f>
              <xm:sqref>H3929</xm:sqref>
            </x14:sparkline>
            <x14:sparkline>
              <xm:f>'MovingAvg Profiles Tahmin'!J3930:J3930</xm:f>
              <xm:sqref>H3930</xm:sqref>
            </x14:sparkline>
            <x14:sparkline>
              <xm:f>'MovingAvg Profiles Tahmin'!J3931:J3931</xm:f>
              <xm:sqref>H3931</xm:sqref>
            </x14:sparkline>
            <x14:sparkline>
              <xm:f>'MovingAvg Profiles Tahmin'!J3932:J3932</xm:f>
              <xm:sqref>H3932</xm:sqref>
            </x14:sparkline>
            <x14:sparkline>
              <xm:f>'MovingAvg Profiles Tahmin'!J3933:J3933</xm:f>
              <xm:sqref>H3933</xm:sqref>
            </x14:sparkline>
            <x14:sparkline>
              <xm:f>'MovingAvg Profiles Tahmin'!J3934:J3934</xm:f>
              <xm:sqref>H3934</xm:sqref>
            </x14:sparkline>
            <x14:sparkline>
              <xm:f>'MovingAvg Profiles Tahmin'!J3935:J3935</xm:f>
              <xm:sqref>H3935</xm:sqref>
            </x14:sparkline>
            <x14:sparkline>
              <xm:f>'MovingAvg Profiles Tahmin'!J3936:J3936</xm:f>
              <xm:sqref>H3936</xm:sqref>
            </x14:sparkline>
            <x14:sparkline>
              <xm:f>'MovingAvg Profiles Tahmin'!J3937:J3937</xm:f>
              <xm:sqref>H3937</xm:sqref>
            </x14:sparkline>
            <x14:sparkline>
              <xm:f>'MovingAvg Profiles Tahmin'!J3938:J3938</xm:f>
              <xm:sqref>H3938</xm:sqref>
            </x14:sparkline>
            <x14:sparkline>
              <xm:f>'MovingAvg Profiles Tahmin'!J3939:J3939</xm:f>
              <xm:sqref>H3939</xm:sqref>
            </x14:sparkline>
            <x14:sparkline>
              <xm:f>'MovingAvg Profiles Tahmin'!J3940:J3940</xm:f>
              <xm:sqref>H3940</xm:sqref>
            </x14:sparkline>
            <x14:sparkline>
              <xm:f>'MovingAvg Profiles Tahmin'!J3941:J3941</xm:f>
              <xm:sqref>H3941</xm:sqref>
            </x14:sparkline>
            <x14:sparkline>
              <xm:f>'MovingAvg Profiles Tahmin'!J3942:J3942</xm:f>
              <xm:sqref>H3942</xm:sqref>
            </x14:sparkline>
            <x14:sparkline>
              <xm:f>'MovingAvg Profiles Tahmin'!J3943:J3943</xm:f>
              <xm:sqref>H3943</xm:sqref>
            </x14:sparkline>
            <x14:sparkline>
              <xm:f>'MovingAvg Profiles Tahmin'!J3944:J3944</xm:f>
              <xm:sqref>H3944</xm:sqref>
            </x14:sparkline>
            <x14:sparkline>
              <xm:f>'MovingAvg Profiles Tahmin'!J3945:J3945</xm:f>
              <xm:sqref>H3945</xm:sqref>
            </x14:sparkline>
            <x14:sparkline>
              <xm:f>'MovingAvg Profiles Tahmin'!J3946:J3946</xm:f>
              <xm:sqref>H3946</xm:sqref>
            </x14:sparkline>
            <x14:sparkline>
              <xm:f>'MovingAvg Profiles Tahmin'!J3947:J3947</xm:f>
              <xm:sqref>H3947</xm:sqref>
            </x14:sparkline>
            <x14:sparkline>
              <xm:f>'MovingAvg Profiles Tahmin'!J3948:J3948</xm:f>
              <xm:sqref>H3948</xm:sqref>
            </x14:sparkline>
            <x14:sparkline>
              <xm:f>'MovingAvg Profiles Tahmin'!J3949:J3949</xm:f>
              <xm:sqref>H3949</xm:sqref>
            </x14:sparkline>
            <x14:sparkline>
              <xm:f>'MovingAvg Profiles Tahmin'!J3950:J3950</xm:f>
              <xm:sqref>H3950</xm:sqref>
            </x14:sparkline>
            <x14:sparkline>
              <xm:f>'MovingAvg Profiles Tahmin'!J3951:J3951</xm:f>
              <xm:sqref>H3951</xm:sqref>
            </x14:sparkline>
            <x14:sparkline>
              <xm:f>'MovingAvg Profiles Tahmin'!J3952:J3952</xm:f>
              <xm:sqref>H3952</xm:sqref>
            </x14:sparkline>
            <x14:sparkline>
              <xm:f>'MovingAvg Profiles Tahmin'!J3953:J3953</xm:f>
              <xm:sqref>H3953</xm:sqref>
            </x14:sparkline>
            <x14:sparkline>
              <xm:f>'MovingAvg Profiles Tahmin'!J3954:J3954</xm:f>
              <xm:sqref>H3954</xm:sqref>
            </x14:sparkline>
            <x14:sparkline>
              <xm:f>'MovingAvg Profiles Tahmin'!J3955:J3955</xm:f>
              <xm:sqref>H3955</xm:sqref>
            </x14:sparkline>
            <x14:sparkline>
              <xm:f>'MovingAvg Profiles Tahmin'!J3956:J3956</xm:f>
              <xm:sqref>H3956</xm:sqref>
            </x14:sparkline>
            <x14:sparkline>
              <xm:f>'MovingAvg Profiles Tahmin'!J3957:J3957</xm:f>
              <xm:sqref>H3957</xm:sqref>
            </x14:sparkline>
            <x14:sparkline>
              <xm:f>'MovingAvg Profiles Tahmin'!J3958:J3958</xm:f>
              <xm:sqref>H3958</xm:sqref>
            </x14:sparkline>
            <x14:sparkline>
              <xm:f>'MovingAvg Profiles Tahmin'!J3959:J3959</xm:f>
              <xm:sqref>H3959</xm:sqref>
            </x14:sparkline>
            <x14:sparkline>
              <xm:f>'MovingAvg Profiles Tahmin'!J3960:J3960</xm:f>
              <xm:sqref>H3960</xm:sqref>
            </x14:sparkline>
            <x14:sparkline>
              <xm:f>'MovingAvg Profiles Tahmin'!J3961:J3961</xm:f>
              <xm:sqref>H3961</xm:sqref>
            </x14:sparkline>
            <x14:sparkline>
              <xm:f>'MovingAvg Profiles Tahmin'!J3962:J3962</xm:f>
              <xm:sqref>H3962</xm:sqref>
            </x14:sparkline>
            <x14:sparkline>
              <xm:f>'MovingAvg Profiles Tahmin'!J3963:J3963</xm:f>
              <xm:sqref>H3963</xm:sqref>
            </x14:sparkline>
            <x14:sparkline>
              <xm:f>'MovingAvg Profiles Tahmin'!J3964:J3964</xm:f>
              <xm:sqref>H3964</xm:sqref>
            </x14:sparkline>
            <x14:sparkline>
              <xm:f>'MovingAvg Profiles Tahmin'!J3965:J3965</xm:f>
              <xm:sqref>H3965</xm:sqref>
            </x14:sparkline>
            <x14:sparkline>
              <xm:f>'MovingAvg Profiles Tahmin'!J3966:J3966</xm:f>
              <xm:sqref>H3966</xm:sqref>
            </x14:sparkline>
            <x14:sparkline>
              <xm:f>'MovingAvg Profiles Tahmin'!J3967:J3967</xm:f>
              <xm:sqref>H3967</xm:sqref>
            </x14:sparkline>
            <x14:sparkline>
              <xm:f>'MovingAvg Profiles Tahmin'!J3968:J3968</xm:f>
              <xm:sqref>H3968</xm:sqref>
            </x14:sparkline>
            <x14:sparkline>
              <xm:f>'MovingAvg Profiles Tahmin'!J3969:J3969</xm:f>
              <xm:sqref>H3969</xm:sqref>
            </x14:sparkline>
            <x14:sparkline>
              <xm:f>'MovingAvg Profiles Tahmin'!J3970:J3970</xm:f>
              <xm:sqref>H3970</xm:sqref>
            </x14:sparkline>
            <x14:sparkline>
              <xm:f>'MovingAvg Profiles Tahmin'!J3971:J3971</xm:f>
              <xm:sqref>H3971</xm:sqref>
            </x14:sparkline>
            <x14:sparkline>
              <xm:f>'MovingAvg Profiles Tahmin'!J3972:J3972</xm:f>
              <xm:sqref>H3972</xm:sqref>
            </x14:sparkline>
            <x14:sparkline>
              <xm:f>'MovingAvg Profiles Tahmin'!J3973:J3973</xm:f>
              <xm:sqref>H3973</xm:sqref>
            </x14:sparkline>
            <x14:sparkline>
              <xm:f>'MovingAvg Profiles Tahmin'!J3974:J3974</xm:f>
              <xm:sqref>H3974</xm:sqref>
            </x14:sparkline>
            <x14:sparkline>
              <xm:f>'MovingAvg Profiles Tahmin'!J3975:J3975</xm:f>
              <xm:sqref>H3975</xm:sqref>
            </x14:sparkline>
            <x14:sparkline>
              <xm:f>'MovingAvg Profiles Tahmin'!J3976:J3976</xm:f>
              <xm:sqref>H3976</xm:sqref>
            </x14:sparkline>
            <x14:sparkline>
              <xm:f>'MovingAvg Profiles Tahmin'!J3977:J3977</xm:f>
              <xm:sqref>H3977</xm:sqref>
            </x14:sparkline>
            <x14:sparkline>
              <xm:f>'MovingAvg Profiles Tahmin'!J3978:J3978</xm:f>
              <xm:sqref>H3978</xm:sqref>
            </x14:sparkline>
            <x14:sparkline>
              <xm:f>'MovingAvg Profiles Tahmin'!J3979:J3979</xm:f>
              <xm:sqref>H3979</xm:sqref>
            </x14:sparkline>
            <x14:sparkline>
              <xm:f>'MovingAvg Profiles Tahmin'!J3980:J3980</xm:f>
              <xm:sqref>H3980</xm:sqref>
            </x14:sparkline>
            <x14:sparkline>
              <xm:f>'MovingAvg Profiles Tahmin'!J3981:J3981</xm:f>
              <xm:sqref>H3981</xm:sqref>
            </x14:sparkline>
            <x14:sparkline>
              <xm:f>'MovingAvg Profiles Tahmin'!J3982:J3982</xm:f>
              <xm:sqref>H3982</xm:sqref>
            </x14:sparkline>
            <x14:sparkline>
              <xm:f>'MovingAvg Profiles Tahmin'!J3983:J3983</xm:f>
              <xm:sqref>H3983</xm:sqref>
            </x14:sparkline>
            <x14:sparkline>
              <xm:f>'MovingAvg Profiles Tahmin'!J3984:J3984</xm:f>
              <xm:sqref>H3984</xm:sqref>
            </x14:sparkline>
            <x14:sparkline>
              <xm:f>'MovingAvg Profiles Tahmin'!J3985:J3985</xm:f>
              <xm:sqref>H3985</xm:sqref>
            </x14:sparkline>
            <x14:sparkline>
              <xm:f>'MovingAvg Profiles Tahmin'!J3986:J3986</xm:f>
              <xm:sqref>H3986</xm:sqref>
            </x14:sparkline>
            <x14:sparkline>
              <xm:f>'MovingAvg Profiles Tahmin'!J3987:J3987</xm:f>
              <xm:sqref>H3987</xm:sqref>
            </x14:sparkline>
            <x14:sparkline>
              <xm:f>'MovingAvg Profiles Tahmin'!J3988:J3988</xm:f>
              <xm:sqref>H3988</xm:sqref>
            </x14:sparkline>
            <x14:sparkline>
              <xm:f>'MovingAvg Profiles Tahmin'!J3989:J3989</xm:f>
              <xm:sqref>H3989</xm:sqref>
            </x14:sparkline>
            <x14:sparkline>
              <xm:f>'MovingAvg Profiles Tahmin'!J3990:J3990</xm:f>
              <xm:sqref>H3990</xm:sqref>
            </x14:sparkline>
            <x14:sparkline>
              <xm:f>'MovingAvg Profiles Tahmin'!J3991:J3991</xm:f>
              <xm:sqref>H3991</xm:sqref>
            </x14:sparkline>
            <x14:sparkline>
              <xm:f>'MovingAvg Profiles Tahmin'!J3992:J3992</xm:f>
              <xm:sqref>H3992</xm:sqref>
            </x14:sparkline>
            <x14:sparkline>
              <xm:f>'MovingAvg Profiles Tahmin'!J3993:J3993</xm:f>
              <xm:sqref>H3993</xm:sqref>
            </x14:sparkline>
            <x14:sparkline>
              <xm:f>'MovingAvg Profiles Tahmin'!J3994:J3994</xm:f>
              <xm:sqref>H3994</xm:sqref>
            </x14:sparkline>
            <x14:sparkline>
              <xm:f>'MovingAvg Profiles Tahmin'!J3995:J3995</xm:f>
              <xm:sqref>H3995</xm:sqref>
            </x14:sparkline>
            <x14:sparkline>
              <xm:f>'MovingAvg Profiles Tahmin'!J3996:J3996</xm:f>
              <xm:sqref>H3996</xm:sqref>
            </x14:sparkline>
            <x14:sparkline>
              <xm:f>'MovingAvg Profiles Tahmin'!J3997:J3997</xm:f>
              <xm:sqref>H3997</xm:sqref>
            </x14:sparkline>
            <x14:sparkline>
              <xm:f>'MovingAvg Profiles Tahmin'!J3998:J3998</xm:f>
              <xm:sqref>H3998</xm:sqref>
            </x14:sparkline>
            <x14:sparkline>
              <xm:f>'MovingAvg Profiles Tahmin'!J3999:J3999</xm:f>
              <xm:sqref>H3999</xm:sqref>
            </x14:sparkline>
            <x14:sparkline>
              <xm:f>'MovingAvg Profiles Tahmin'!J4000:J4000</xm:f>
              <xm:sqref>H4000</xm:sqref>
            </x14:sparkline>
            <x14:sparkline>
              <xm:f>'MovingAvg Profiles Tahmin'!J4001:J4001</xm:f>
              <xm:sqref>H4001</xm:sqref>
            </x14:sparkline>
            <x14:sparkline>
              <xm:f>'MovingAvg Profiles Tahmin'!J4002:J4002</xm:f>
              <xm:sqref>H4002</xm:sqref>
            </x14:sparkline>
            <x14:sparkline>
              <xm:f>'MovingAvg Profiles Tahmin'!J4003:J4003</xm:f>
              <xm:sqref>H4003</xm:sqref>
            </x14:sparkline>
            <x14:sparkline>
              <xm:f>'MovingAvg Profiles Tahmin'!J4004:J4004</xm:f>
              <xm:sqref>H4004</xm:sqref>
            </x14:sparkline>
            <x14:sparkline>
              <xm:f>'MovingAvg Profiles Tahmin'!J4005:J4005</xm:f>
              <xm:sqref>H4005</xm:sqref>
            </x14:sparkline>
            <x14:sparkline>
              <xm:f>'MovingAvg Profiles Tahmin'!J4006:J4006</xm:f>
              <xm:sqref>H4006</xm:sqref>
            </x14:sparkline>
            <x14:sparkline>
              <xm:f>'MovingAvg Profiles Tahmin'!J4007:J4007</xm:f>
              <xm:sqref>H4007</xm:sqref>
            </x14:sparkline>
            <x14:sparkline>
              <xm:f>'MovingAvg Profiles Tahmin'!J4008:J4008</xm:f>
              <xm:sqref>H4008</xm:sqref>
            </x14:sparkline>
            <x14:sparkline>
              <xm:f>'MovingAvg Profiles Tahmin'!J4009:J4009</xm:f>
              <xm:sqref>H4009</xm:sqref>
            </x14:sparkline>
            <x14:sparkline>
              <xm:f>'MovingAvg Profiles Tahmin'!J4010:J4010</xm:f>
              <xm:sqref>H4010</xm:sqref>
            </x14:sparkline>
            <x14:sparkline>
              <xm:f>'MovingAvg Profiles Tahmin'!J4011:J4011</xm:f>
              <xm:sqref>H4011</xm:sqref>
            </x14:sparkline>
            <x14:sparkline>
              <xm:f>'MovingAvg Profiles Tahmin'!J4012:J4012</xm:f>
              <xm:sqref>H4012</xm:sqref>
            </x14:sparkline>
            <x14:sparkline>
              <xm:f>'MovingAvg Profiles Tahmin'!J4013:J4013</xm:f>
              <xm:sqref>H4013</xm:sqref>
            </x14:sparkline>
            <x14:sparkline>
              <xm:f>'MovingAvg Profiles Tahmin'!J4014:J4014</xm:f>
              <xm:sqref>H4014</xm:sqref>
            </x14:sparkline>
            <x14:sparkline>
              <xm:f>'MovingAvg Profiles Tahmin'!J4015:J4015</xm:f>
              <xm:sqref>H4015</xm:sqref>
            </x14:sparkline>
            <x14:sparkline>
              <xm:f>'MovingAvg Profiles Tahmin'!J4016:J4016</xm:f>
              <xm:sqref>H4016</xm:sqref>
            </x14:sparkline>
            <x14:sparkline>
              <xm:f>'MovingAvg Profiles Tahmin'!J4017:J4017</xm:f>
              <xm:sqref>H4017</xm:sqref>
            </x14:sparkline>
            <x14:sparkline>
              <xm:f>'MovingAvg Profiles Tahmin'!J4018:J4018</xm:f>
              <xm:sqref>H4018</xm:sqref>
            </x14:sparkline>
            <x14:sparkline>
              <xm:f>'MovingAvg Profiles Tahmin'!J4019:J4019</xm:f>
              <xm:sqref>H4019</xm:sqref>
            </x14:sparkline>
            <x14:sparkline>
              <xm:f>'MovingAvg Profiles Tahmin'!J4020:J4020</xm:f>
              <xm:sqref>H4020</xm:sqref>
            </x14:sparkline>
            <x14:sparkline>
              <xm:f>'MovingAvg Profiles Tahmin'!J4021:J4021</xm:f>
              <xm:sqref>H4021</xm:sqref>
            </x14:sparkline>
            <x14:sparkline>
              <xm:f>'MovingAvg Profiles Tahmin'!J4022:J4022</xm:f>
              <xm:sqref>H4022</xm:sqref>
            </x14:sparkline>
            <x14:sparkline>
              <xm:f>'MovingAvg Profiles Tahmin'!J4023:J4023</xm:f>
              <xm:sqref>H4023</xm:sqref>
            </x14:sparkline>
            <x14:sparkline>
              <xm:f>'MovingAvg Profiles Tahmin'!J4024:J4024</xm:f>
              <xm:sqref>H4024</xm:sqref>
            </x14:sparkline>
            <x14:sparkline>
              <xm:f>'MovingAvg Profiles Tahmin'!J4025:J4025</xm:f>
              <xm:sqref>H4025</xm:sqref>
            </x14:sparkline>
            <x14:sparkline>
              <xm:f>'MovingAvg Profiles Tahmin'!J4026:J4026</xm:f>
              <xm:sqref>H4026</xm:sqref>
            </x14:sparkline>
            <x14:sparkline>
              <xm:f>'MovingAvg Profiles Tahmin'!J4027:J4027</xm:f>
              <xm:sqref>H4027</xm:sqref>
            </x14:sparkline>
            <x14:sparkline>
              <xm:f>'MovingAvg Profiles Tahmin'!J4028:J4028</xm:f>
              <xm:sqref>H4028</xm:sqref>
            </x14:sparkline>
            <x14:sparkline>
              <xm:f>'MovingAvg Profiles Tahmin'!J4029:J4029</xm:f>
              <xm:sqref>H4029</xm:sqref>
            </x14:sparkline>
            <x14:sparkline>
              <xm:f>'MovingAvg Profiles Tahmin'!J4030:J4030</xm:f>
              <xm:sqref>H4030</xm:sqref>
            </x14:sparkline>
            <x14:sparkline>
              <xm:f>'MovingAvg Profiles Tahmin'!J4031:J4031</xm:f>
              <xm:sqref>H4031</xm:sqref>
            </x14:sparkline>
            <x14:sparkline>
              <xm:f>'MovingAvg Profiles Tahmin'!J4032:J4032</xm:f>
              <xm:sqref>H4032</xm:sqref>
            </x14:sparkline>
            <x14:sparkline>
              <xm:f>'MovingAvg Profiles Tahmin'!J4033:J4033</xm:f>
              <xm:sqref>H4033</xm:sqref>
            </x14:sparkline>
            <x14:sparkline>
              <xm:f>'MovingAvg Profiles Tahmin'!J4034:J4034</xm:f>
              <xm:sqref>H4034</xm:sqref>
            </x14:sparkline>
            <x14:sparkline>
              <xm:f>'MovingAvg Profiles Tahmin'!J4035:J4035</xm:f>
              <xm:sqref>H4035</xm:sqref>
            </x14:sparkline>
            <x14:sparkline>
              <xm:f>'MovingAvg Profiles Tahmin'!J4036:J4036</xm:f>
              <xm:sqref>H4036</xm:sqref>
            </x14:sparkline>
            <x14:sparkline>
              <xm:f>'MovingAvg Profiles Tahmin'!J4037:J4037</xm:f>
              <xm:sqref>H4037</xm:sqref>
            </x14:sparkline>
            <x14:sparkline>
              <xm:f>'MovingAvg Profiles Tahmin'!J4038:J4038</xm:f>
              <xm:sqref>H4038</xm:sqref>
            </x14:sparkline>
            <x14:sparkline>
              <xm:f>'MovingAvg Profiles Tahmin'!J4039:J4039</xm:f>
              <xm:sqref>H4039</xm:sqref>
            </x14:sparkline>
            <x14:sparkline>
              <xm:f>'MovingAvg Profiles Tahmin'!J4040:J4040</xm:f>
              <xm:sqref>H4040</xm:sqref>
            </x14:sparkline>
            <x14:sparkline>
              <xm:f>'MovingAvg Profiles Tahmin'!J4041:J4041</xm:f>
              <xm:sqref>H4041</xm:sqref>
            </x14:sparkline>
            <x14:sparkline>
              <xm:f>'MovingAvg Profiles Tahmin'!J4042:J4042</xm:f>
              <xm:sqref>H4042</xm:sqref>
            </x14:sparkline>
            <x14:sparkline>
              <xm:f>'MovingAvg Profiles Tahmin'!J4043:J4043</xm:f>
              <xm:sqref>H4043</xm:sqref>
            </x14:sparkline>
            <x14:sparkline>
              <xm:f>'MovingAvg Profiles Tahmin'!J4044:J4044</xm:f>
              <xm:sqref>H4044</xm:sqref>
            </x14:sparkline>
            <x14:sparkline>
              <xm:f>'MovingAvg Profiles Tahmin'!J4045:J4045</xm:f>
              <xm:sqref>H4045</xm:sqref>
            </x14:sparkline>
            <x14:sparkline>
              <xm:f>'MovingAvg Profiles Tahmin'!J4046:J4046</xm:f>
              <xm:sqref>H4046</xm:sqref>
            </x14:sparkline>
            <x14:sparkline>
              <xm:f>'MovingAvg Profiles Tahmin'!J4047:J4047</xm:f>
              <xm:sqref>H4047</xm:sqref>
            </x14:sparkline>
            <x14:sparkline>
              <xm:f>'MovingAvg Profiles Tahmin'!J4048:J4048</xm:f>
              <xm:sqref>H4048</xm:sqref>
            </x14:sparkline>
            <x14:sparkline>
              <xm:f>'MovingAvg Profiles Tahmin'!J4049:J4049</xm:f>
              <xm:sqref>H4049</xm:sqref>
            </x14:sparkline>
            <x14:sparkline>
              <xm:f>'MovingAvg Profiles Tahmin'!J4050:J4050</xm:f>
              <xm:sqref>H4050</xm:sqref>
            </x14:sparkline>
            <x14:sparkline>
              <xm:f>'MovingAvg Profiles Tahmin'!J4051:J4051</xm:f>
              <xm:sqref>H4051</xm:sqref>
            </x14:sparkline>
            <x14:sparkline>
              <xm:f>'MovingAvg Profiles Tahmin'!J4052:J4052</xm:f>
              <xm:sqref>H4052</xm:sqref>
            </x14:sparkline>
            <x14:sparkline>
              <xm:f>'MovingAvg Profiles Tahmin'!J4053:J4053</xm:f>
              <xm:sqref>H4053</xm:sqref>
            </x14:sparkline>
            <x14:sparkline>
              <xm:f>'MovingAvg Profiles Tahmin'!J4054:J4054</xm:f>
              <xm:sqref>H4054</xm:sqref>
            </x14:sparkline>
            <x14:sparkline>
              <xm:f>'MovingAvg Profiles Tahmin'!J4055:J4055</xm:f>
              <xm:sqref>H4055</xm:sqref>
            </x14:sparkline>
            <x14:sparkline>
              <xm:f>'MovingAvg Profiles Tahmin'!J4056:J4056</xm:f>
              <xm:sqref>H4056</xm:sqref>
            </x14:sparkline>
            <x14:sparkline>
              <xm:f>'MovingAvg Profiles Tahmin'!J4057:J4057</xm:f>
              <xm:sqref>H4057</xm:sqref>
            </x14:sparkline>
            <x14:sparkline>
              <xm:f>'MovingAvg Profiles Tahmin'!J4058:J4058</xm:f>
              <xm:sqref>H4058</xm:sqref>
            </x14:sparkline>
            <x14:sparkline>
              <xm:f>'MovingAvg Profiles Tahmin'!J4059:J4059</xm:f>
              <xm:sqref>H4059</xm:sqref>
            </x14:sparkline>
            <x14:sparkline>
              <xm:f>'MovingAvg Profiles Tahmin'!J4060:J4060</xm:f>
              <xm:sqref>H4060</xm:sqref>
            </x14:sparkline>
            <x14:sparkline>
              <xm:f>'MovingAvg Profiles Tahmin'!J4061:J4061</xm:f>
              <xm:sqref>H4061</xm:sqref>
            </x14:sparkline>
            <x14:sparkline>
              <xm:f>'MovingAvg Profiles Tahmin'!J4062:J4062</xm:f>
              <xm:sqref>H4062</xm:sqref>
            </x14:sparkline>
            <x14:sparkline>
              <xm:f>'MovingAvg Profiles Tahmin'!J4063:J4063</xm:f>
              <xm:sqref>H4063</xm:sqref>
            </x14:sparkline>
            <x14:sparkline>
              <xm:f>'MovingAvg Profiles Tahmin'!J4064:J4064</xm:f>
              <xm:sqref>H4064</xm:sqref>
            </x14:sparkline>
            <x14:sparkline>
              <xm:f>'MovingAvg Profiles Tahmin'!J4065:J4065</xm:f>
              <xm:sqref>H4065</xm:sqref>
            </x14:sparkline>
            <x14:sparkline>
              <xm:f>'MovingAvg Profiles Tahmin'!J4066:J4066</xm:f>
              <xm:sqref>H4066</xm:sqref>
            </x14:sparkline>
            <x14:sparkline>
              <xm:f>'MovingAvg Profiles Tahmin'!J4067:J4067</xm:f>
              <xm:sqref>H4067</xm:sqref>
            </x14:sparkline>
            <x14:sparkline>
              <xm:f>'MovingAvg Profiles Tahmin'!J4068:J4068</xm:f>
              <xm:sqref>H4068</xm:sqref>
            </x14:sparkline>
            <x14:sparkline>
              <xm:f>'MovingAvg Profiles Tahmin'!J4069:J4069</xm:f>
              <xm:sqref>H4069</xm:sqref>
            </x14:sparkline>
            <x14:sparkline>
              <xm:f>'MovingAvg Profiles Tahmin'!J4070:J4070</xm:f>
              <xm:sqref>H4070</xm:sqref>
            </x14:sparkline>
            <x14:sparkline>
              <xm:f>'MovingAvg Profiles Tahmin'!J4071:J4071</xm:f>
              <xm:sqref>H4071</xm:sqref>
            </x14:sparkline>
            <x14:sparkline>
              <xm:f>'MovingAvg Profiles Tahmin'!J4072:J4072</xm:f>
              <xm:sqref>H4072</xm:sqref>
            </x14:sparkline>
            <x14:sparkline>
              <xm:f>'MovingAvg Profiles Tahmin'!J4073:J4073</xm:f>
              <xm:sqref>H4073</xm:sqref>
            </x14:sparkline>
            <x14:sparkline>
              <xm:f>'MovingAvg Profiles Tahmin'!J4074:J4074</xm:f>
              <xm:sqref>H4074</xm:sqref>
            </x14:sparkline>
            <x14:sparkline>
              <xm:f>'MovingAvg Profiles Tahmin'!J4075:J4075</xm:f>
              <xm:sqref>H4075</xm:sqref>
            </x14:sparkline>
            <x14:sparkline>
              <xm:f>'MovingAvg Profiles Tahmin'!J4076:J4076</xm:f>
              <xm:sqref>H4076</xm:sqref>
            </x14:sparkline>
            <x14:sparkline>
              <xm:f>'MovingAvg Profiles Tahmin'!J4077:J4077</xm:f>
              <xm:sqref>H4077</xm:sqref>
            </x14:sparkline>
            <x14:sparkline>
              <xm:f>'MovingAvg Profiles Tahmin'!J4078:J4078</xm:f>
              <xm:sqref>H4078</xm:sqref>
            </x14:sparkline>
            <x14:sparkline>
              <xm:f>'MovingAvg Profiles Tahmin'!J4079:J4079</xm:f>
              <xm:sqref>H4079</xm:sqref>
            </x14:sparkline>
            <x14:sparkline>
              <xm:f>'MovingAvg Profiles Tahmin'!J4080:J4080</xm:f>
              <xm:sqref>H4080</xm:sqref>
            </x14:sparkline>
            <x14:sparkline>
              <xm:f>'MovingAvg Profiles Tahmin'!J4081:J4081</xm:f>
              <xm:sqref>H4081</xm:sqref>
            </x14:sparkline>
            <x14:sparkline>
              <xm:f>'MovingAvg Profiles Tahmin'!J4082:J4082</xm:f>
              <xm:sqref>H4082</xm:sqref>
            </x14:sparkline>
            <x14:sparkline>
              <xm:f>'MovingAvg Profiles Tahmin'!J4083:J4083</xm:f>
              <xm:sqref>H4083</xm:sqref>
            </x14:sparkline>
            <x14:sparkline>
              <xm:f>'MovingAvg Profiles Tahmin'!J4084:J4084</xm:f>
              <xm:sqref>H4084</xm:sqref>
            </x14:sparkline>
            <x14:sparkline>
              <xm:f>'MovingAvg Profiles Tahmin'!J4085:J4085</xm:f>
              <xm:sqref>H4085</xm:sqref>
            </x14:sparkline>
            <x14:sparkline>
              <xm:f>'MovingAvg Profiles Tahmin'!J4086:J4086</xm:f>
              <xm:sqref>H4086</xm:sqref>
            </x14:sparkline>
            <x14:sparkline>
              <xm:f>'MovingAvg Profiles Tahmin'!J4087:J4087</xm:f>
              <xm:sqref>H4087</xm:sqref>
            </x14:sparkline>
            <x14:sparkline>
              <xm:f>'MovingAvg Profiles Tahmin'!J4088:J4088</xm:f>
              <xm:sqref>H4088</xm:sqref>
            </x14:sparkline>
            <x14:sparkline>
              <xm:f>'MovingAvg Profiles Tahmin'!J4089:J4089</xm:f>
              <xm:sqref>H4089</xm:sqref>
            </x14:sparkline>
            <x14:sparkline>
              <xm:f>'MovingAvg Profiles Tahmin'!J4090:J4090</xm:f>
              <xm:sqref>H4090</xm:sqref>
            </x14:sparkline>
            <x14:sparkline>
              <xm:f>'MovingAvg Profiles Tahmin'!J4091:J4091</xm:f>
              <xm:sqref>H4091</xm:sqref>
            </x14:sparkline>
            <x14:sparkline>
              <xm:f>'MovingAvg Profiles Tahmin'!J4092:J4092</xm:f>
              <xm:sqref>H4092</xm:sqref>
            </x14:sparkline>
            <x14:sparkline>
              <xm:f>'MovingAvg Profiles Tahmin'!J4093:J4093</xm:f>
              <xm:sqref>H4093</xm:sqref>
            </x14:sparkline>
            <x14:sparkline>
              <xm:f>'MovingAvg Profiles Tahmin'!J4094:J4094</xm:f>
              <xm:sqref>H4094</xm:sqref>
            </x14:sparkline>
            <x14:sparkline>
              <xm:f>'MovingAvg Profiles Tahmin'!J4095:J4095</xm:f>
              <xm:sqref>H4095</xm:sqref>
            </x14:sparkline>
            <x14:sparkline>
              <xm:f>'MovingAvg Profiles Tahmin'!J4096:J4096</xm:f>
              <xm:sqref>H4096</xm:sqref>
            </x14:sparkline>
            <x14:sparkline>
              <xm:f>'MovingAvg Profiles Tahmin'!J4097:J4097</xm:f>
              <xm:sqref>H4097</xm:sqref>
            </x14:sparkline>
            <x14:sparkline>
              <xm:f>'MovingAvg Profiles Tahmin'!J4098:J4098</xm:f>
              <xm:sqref>H4098</xm:sqref>
            </x14:sparkline>
            <x14:sparkline>
              <xm:f>'MovingAvg Profiles Tahmin'!J4099:J4099</xm:f>
              <xm:sqref>H4099</xm:sqref>
            </x14:sparkline>
            <x14:sparkline>
              <xm:f>'MovingAvg Profiles Tahmin'!J4100:J4100</xm:f>
              <xm:sqref>H4100</xm:sqref>
            </x14:sparkline>
            <x14:sparkline>
              <xm:f>'MovingAvg Profiles Tahmin'!J4101:J4101</xm:f>
              <xm:sqref>H4101</xm:sqref>
            </x14:sparkline>
            <x14:sparkline>
              <xm:f>'MovingAvg Profiles Tahmin'!J4102:J4102</xm:f>
              <xm:sqref>H4102</xm:sqref>
            </x14:sparkline>
            <x14:sparkline>
              <xm:f>'MovingAvg Profiles Tahmin'!J4103:J4103</xm:f>
              <xm:sqref>H4103</xm:sqref>
            </x14:sparkline>
            <x14:sparkline>
              <xm:f>'MovingAvg Profiles Tahmin'!J4104:J4104</xm:f>
              <xm:sqref>H4104</xm:sqref>
            </x14:sparkline>
            <x14:sparkline>
              <xm:f>'MovingAvg Profiles Tahmin'!J4105:J4105</xm:f>
              <xm:sqref>H4105</xm:sqref>
            </x14:sparkline>
            <x14:sparkline>
              <xm:f>'MovingAvg Profiles Tahmin'!J4106:J4106</xm:f>
              <xm:sqref>H4106</xm:sqref>
            </x14:sparkline>
            <x14:sparkline>
              <xm:f>'MovingAvg Profiles Tahmin'!J4107:J4107</xm:f>
              <xm:sqref>H4107</xm:sqref>
            </x14:sparkline>
            <x14:sparkline>
              <xm:f>'MovingAvg Profiles Tahmin'!J4108:J4108</xm:f>
              <xm:sqref>H4108</xm:sqref>
            </x14:sparkline>
            <x14:sparkline>
              <xm:f>'MovingAvg Profiles Tahmin'!J4109:J4109</xm:f>
              <xm:sqref>H4109</xm:sqref>
            </x14:sparkline>
            <x14:sparkline>
              <xm:f>'MovingAvg Profiles Tahmin'!J4110:J4110</xm:f>
              <xm:sqref>H4110</xm:sqref>
            </x14:sparkline>
            <x14:sparkline>
              <xm:f>'MovingAvg Profiles Tahmin'!J4111:J4111</xm:f>
              <xm:sqref>H4111</xm:sqref>
            </x14:sparkline>
            <x14:sparkline>
              <xm:f>'MovingAvg Profiles Tahmin'!J4112:J4112</xm:f>
              <xm:sqref>H4112</xm:sqref>
            </x14:sparkline>
            <x14:sparkline>
              <xm:f>'MovingAvg Profiles Tahmin'!J4113:J4113</xm:f>
              <xm:sqref>H4113</xm:sqref>
            </x14:sparkline>
            <x14:sparkline>
              <xm:f>'MovingAvg Profiles Tahmin'!J4114:J4114</xm:f>
              <xm:sqref>H4114</xm:sqref>
            </x14:sparkline>
            <x14:sparkline>
              <xm:f>'MovingAvg Profiles Tahmin'!J4115:J4115</xm:f>
              <xm:sqref>H4115</xm:sqref>
            </x14:sparkline>
            <x14:sparkline>
              <xm:f>'MovingAvg Profiles Tahmin'!J4116:J4116</xm:f>
              <xm:sqref>H4116</xm:sqref>
            </x14:sparkline>
            <x14:sparkline>
              <xm:f>'MovingAvg Profiles Tahmin'!J4117:J4117</xm:f>
              <xm:sqref>H4117</xm:sqref>
            </x14:sparkline>
            <x14:sparkline>
              <xm:f>'MovingAvg Profiles Tahmin'!J4118:J4118</xm:f>
              <xm:sqref>H4118</xm:sqref>
            </x14:sparkline>
            <x14:sparkline>
              <xm:f>'MovingAvg Profiles Tahmin'!J4119:J4119</xm:f>
              <xm:sqref>H4119</xm:sqref>
            </x14:sparkline>
            <x14:sparkline>
              <xm:f>'MovingAvg Profiles Tahmin'!J4120:J4120</xm:f>
              <xm:sqref>H4120</xm:sqref>
            </x14:sparkline>
            <x14:sparkline>
              <xm:f>'MovingAvg Profiles Tahmin'!J4121:J4121</xm:f>
              <xm:sqref>H4121</xm:sqref>
            </x14:sparkline>
            <x14:sparkline>
              <xm:f>'MovingAvg Profiles Tahmin'!J4122:J4122</xm:f>
              <xm:sqref>H4122</xm:sqref>
            </x14:sparkline>
            <x14:sparkline>
              <xm:f>'MovingAvg Profiles Tahmin'!J4123:J4123</xm:f>
              <xm:sqref>H4123</xm:sqref>
            </x14:sparkline>
            <x14:sparkline>
              <xm:f>'MovingAvg Profiles Tahmin'!J4124:J4124</xm:f>
              <xm:sqref>H4124</xm:sqref>
            </x14:sparkline>
            <x14:sparkline>
              <xm:f>'MovingAvg Profiles Tahmin'!J4125:J4125</xm:f>
              <xm:sqref>H4125</xm:sqref>
            </x14:sparkline>
            <x14:sparkline>
              <xm:f>'MovingAvg Profiles Tahmin'!J4126:J4126</xm:f>
              <xm:sqref>H4126</xm:sqref>
            </x14:sparkline>
            <x14:sparkline>
              <xm:f>'MovingAvg Profiles Tahmin'!J4127:J4127</xm:f>
              <xm:sqref>H4127</xm:sqref>
            </x14:sparkline>
            <x14:sparkline>
              <xm:f>'MovingAvg Profiles Tahmin'!J4128:J4128</xm:f>
              <xm:sqref>H4128</xm:sqref>
            </x14:sparkline>
            <x14:sparkline>
              <xm:f>'MovingAvg Profiles Tahmin'!J4129:J4129</xm:f>
              <xm:sqref>H4129</xm:sqref>
            </x14:sparkline>
            <x14:sparkline>
              <xm:f>'MovingAvg Profiles Tahmin'!J4130:J4130</xm:f>
              <xm:sqref>H4130</xm:sqref>
            </x14:sparkline>
            <x14:sparkline>
              <xm:f>'MovingAvg Profiles Tahmin'!J4131:J4131</xm:f>
              <xm:sqref>H4131</xm:sqref>
            </x14:sparkline>
            <x14:sparkline>
              <xm:f>'MovingAvg Profiles Tahmin'!J4132:J4132</xm:f>
              <xm:sqref>H4132</xm:sqref>
            </x14:sparkline>
            <x14:sparkline>
              <xm:f>'MovingAvg Profiles Tahmin'!J4133:J4133</xm:f>
              <xm:sqref>H4133</xm:sqref>
            </x14:sparkline>
            <x14:sparkline>
              <xm:f>'MovingAvg Profiles Tahmin'!J4134:J4134</xm:f>
              <xm:sqref>H4134</xm:sqref>
            </x14:sparkline>
            <x14:sparkline>
              <xm:f>'MovingAvg Profiles Tahmin'!J4135:J4135</xm:f>
              <xm:sqref>H4135</xm:sqref>
            </x14:sparkline>
            <x14:sparkline>
              <xm:f>'MovingAvg Profiles Tahmin'!J4136:J4136</xm:f>
              <xm:sqref>H4136</xm:sqref>
            </x14:sparkline>
            <x14:sparkline>
              <xm:f>'MovingAvg Profiles Tahmin'!J4137:J4137</xm:f>
              <xm:sqref>H4137</xm:sqref>
            </x14:sparkline>
            <x14:sparkline>
              <xm:f>'MovingAvg Profiles Tahmin'!J4138:J4138</xm:f>
              <xm:sqref>H4138</xm:sqref>
            </x14:sparkline>
            <x14:sparkline>
              <xm:f>'MovingAvg Profiles Tahmin'!J4139:J4139</xm:f>
              <xm:sqref>H4139</xm:sqref>
            </x14:sparkline>
            <x14:sparkline>
              <xm:f>'MovingAvg Profiles Tahmin'!J4140:J4140</xm:f>
              <xm:sqref>H4140</xm:sqref>
            </x14:sparkline>
            <x14:sparkline>
              <xm:f>'MovingAvg Profiles Tahmin'!J4141:J4141</xm:f>
              <xm:sqref>H4141</xm:sqref>
            </x14:sparkline>
            <x14:sparkline>
              <xm:f>'MovingAvg Profiles Tahmin'!J4142:J4142</xm:f>
              <xm:sqref>H4142</xm:sqref>
            </x14:sparkline>
            <x14:sparkline>
              <xm:f>'MovingAvg Profiles Tahmin'!J4143:J4143</xm:f>
              <xm:sqref>H4143</xm:sqref>
            </x14:sparkline>
            <x14:sparkline>
              <xm:f>'MovingAvg Profiles Tahmin'!J4144:J4144</xm:f>
              <xm:sqref>H4144</xm:sqref>
            </x14:sparkline>
            <x14:sparkline>
              <xm:f>'MovingAvg Profiles Tahmin'!J4145:J4145</xm:f>
              <xm:sqref>H4145</xm:sqref>
            </x14:sparkline>
            <x14:sparkline>
              <xm:f>'MovingAvg Profiles Tahmin'!J4146:J4146</xm:f>
              <xm:sqref>H4146</xm:sqref>
            </x14:sparkline>
            <x14:sparkline>
              <xm:f>'MovingAvg Profiles Tahmin'!J4147:J4147</xm:f>
              <xm:sqref>H4147</xm:sqref>
            </x14:sparkline>
            <x14:sparkline>
              <xm:f>'MovingAvg Profiles Tahmin'!J4148:J4148</xm:f>
              <xm:sqref>H4148</xm:sqref>
            </x14:sparkline>
            <x14:sparkline>
              <xm:f>'MovingAvg Profiles Tahmin'!J4149:J4149</xm:f>
              <xm:sqref>H4149</xm:sqref>
            </x14:sparkline>
            <x14:sparkline>
              <xm:f>'MovingAvg Profiles Tahmin'!J4150:J4150</xm:f>
              <xm:sqref>H4150</xm:sqref>
            </x14:sparkline>
            <x14:sparkline>
              <xm:f>'MovingAvg Profiles Tahmin'!J4151:J4151</xm:f>
              <xm:sqref>H4151</xm:sqref>
            </x14:sparkline>
            <x14:sparkline>
              <xm:f>'MovingAvg Profiles Tahmin'!J4152:J4152</xm:f>
              <xm:sqref>H4152</xm:sqref>
            </x14:sparkline>
            <x14:sparkline>
              <xm:f>'MovingAvg Profiles Tahmin'!J4153:J4153</xm:f>
              <xm:sqref>H4153</xm:sqref>
            </x14:sparkline>
            <x14:sparkline>
              <xm:f>'MovingAvg Profiles Tahmin'!J4154:J4154</xm:f>
              <xm:sqref>H4154</xm:sqref>
            </x14:sparkline>
            <x14:sparkline>
              <xm:f>'MovingAvg Profiles Tahmin'!J4155:J4155</xm:f>
              <xm:sqref>H4155</xm:sqref>
            </x14:sparkline>
            <x14:sparkline>
              <xm:f>'MovingAvg Profiles Tahmin'!J4156:J4156</xm:f>
              <xm:sqref>H4156</xm:sqref>
            </x14:sparkline>
            <x14:sparkline>
              <xm:f>'MovingAvg Profiles Tahmin'!J4157:J4157</xm:f>
              <xm:sqref>H4157</xm:sqref>
            </x14:sparkline>
            <x14:sparkline>
              <xm:f>'MovingAvg Profiles Tahmin'!J4158:J4158</xm:f>
              <xm:sqref>H4158</xm:sqref>
            </x14:sparkline>
            <x14:sparkline>
              <xm:f>'MovingAvg Profiles Tahmin'!J4159:J4159</xm:f>
              <xm:sqref>H4159</xm:sqref>
            </x14:sparkline>
            <x14:sparkline>
              <xm:f>'MovingAvg Profiles Tahmin'!J4160:J4160</xm:f>
              <xm:sqref>H4160</xm:sqref>
            </x14:sparkline>
            <x14:sparkline>
              <xm:f>'MovingAvg Profiles Tahmin'!J4161:J4161</xm:f>
              <xm:sqref>H4161</xm:sqref>
            </x14:sparkline>
            <x14:sparkline>
              <xm:f>'MovingAvg Profiles Tahmin'!J4162:J4162</xm:f>
              <xm:sqref>H4162</xm:sqref>
            </x14:sparkline>
            <x14:sparkline>
              <xm:f>'MovingAvg Profiles Tahmin'!J4163:J4163</xm:f>
              <xm:sqref>H4163</xm:sqref>
            </x14:sparkline>
            <x14:sparkline>
              <xm:f>'MovingAvg Profiles Tahmin'!J4164:J4164</xm:f>
              <xm:sqref>H4164</xm:sqref>
            </x14:sparkline>
            <x14:sparkline>
              <xm:f>'MovingAvg Profiles Tahmin'!J4165:J4165</xm:f>
              <xm:sqref>H4165</xm:sqref>
            </x14:sparkline>
            <x14:sparkline>
              <xm:f>'MovingAvg Profiles Tahmin'!J4166:J4166</xm:f>
              <xm:sqref>H4166</xm:sqref>
            </x14:sparkline>
            <x14:sparkline>
              <xm:f>'MovingAvg Profiles Tahmin'!J4167:J4167</xm:f>
              <xm:sqref>H4167</xm:sqref>
            </x14:sparkline>
            <x14:sparkline>
              <xm:f>'MovingAvg Profiles Tahmin'!J4168:J4168</xm:f>
              <xm:sqref>H4168</xm:sqref>
            </x14:sparkline>
            <x14:sparkline>
              <xm:f>'MovingAvg Profiles Tahmin'!J4169:J4169</xm:f>
              <xm:sqref>H4169</xm:sqref>
            </x14:sparkline>
            <x14:sparkline>
              <xm:f>'MovingAvg Profiles Tahmin'!J4170:J4170</xm:f>
              <xm:sqref>H4170</xm:sqref>
            </x14:sparkline>
            <x14:sparkline>
              <xm:f>'MovingAvg Profiles Tahmin'!J4171:J4171</xm:f>
              <xm:sqref>H4171</xm:sqref>
            </x14:sparkline>
            <x14:sparkline>
              <xm:f>'MovingAvg Profiles Tahmin'!J4172:J4172</xm:f>
              <xm:sqref>H4172</xm:sqref>
            </x14:sparkline>
            <x14:sparkline>
              <xm:f>'MovingAvg Profiles Tahmin'!J4173:J4173</xm:f>
              <xm:sqref>H4173</xm:sqref>
            </x14:sparkline>
            <x14:sparkline>
              <xm:f>'MovingAvg Profiles Tahmin'!J4174:J4174</xm:f>
              <xm:sqref>H4174</xm:sqref>
            </x14:sparkline>
            <x14:sparkline>
              <xm:f>'MovingAvg Profiles Tahmin'!J4175:J4175</xm:f>
              <xm:sqref>H4175</xm:sqref>
            </x14:sparkline>
            <x14:sparkline>
              <xm:f>'MovingAvg Profiles Tahmin'!J4176:J4176</xm:f>
              <xm:sqref>H4176</xm:sqref>
            </x14:sparkline>
            <x14:sparkline>
              <xm:f>'MovingAvg Profiles Tahmin'!J4177:J4177</xm:f>
              <xm:sqref>H4177</xm:sqref>
            </x14:sparkline>
            <x14:sparkline>
              <xm:f>'MovingAvg Profiles Tahmin'!J4178:J4178</xm:f>
              <xm:sqref>H4178</xm:sqref>
            </x14:sparkline>
            <x14:sparkline>
              <xm:f>'MovingAvg Profiles Tahmin'!J4179:J4179</xm:f>
              <xm:sqref>H4179</xm:sqref>
            </x14:sparkline>
            <x14:sparkline>
              <xm:f>'MovingAvg Profiles Tahmin'!J4180:J4180</xm:f>
              <xm:sqref>H4180</xm:sqref>
            </x14:sparkline>
            <x14:sparkline>
              <xm:f>'MovingAvg Profiles Tahmin'!J4181:J4181</xm:f>
              <xm:sqref>H4181</xm:sqref>
            </x14:sparkline>
            <x14:sparkline>
              <xm:f>'MovingAvg Profiles Tahmin'!J4182:J4182</xm:f>
              <xm:sqref>H4182</xm:sqref>
            </x14:sparkline>
            <x14:sparkline>
              <xm:f>'MovingAvg Profiles Tahmin'!J4183:J4183</xm:f>
              <xm:sqref>H4183</xm:sqref>
            </x14:sparkline>
            <x14:sparkline>
              <xm:f>'MovingAvg Profiles Tahmin'!J4184:J4184</xm:f>
              <xm:sqref>H4184</xm:sqref>
            </x14:sparkline>
            <x14:sparkline>
              <xm:f>'MovingAvg Profiles Tahmin'!J4185:J4185</xm:f>
              <xm:sqref>H4185</xm:sqref>
            </x14:sparkline>
            <x14:sparkline>
              <xm:f>'MovingAvg Profiles Tahmin'!J4186:J4186</xm:f>
              <xm:sqref>H4186</xm:sqref>
            </x14:sparkline>
            <x14:sparkline>
              <xm:f>'MovingAvg Profiles Tahmin'!J4187:J4187</xm:f>
              <xm:sqref>H4187</xm:sqref>
            </x14:sparkline>
            <x14:sparkline>
              <xm:f>'MovingAvg Profiles Tahmin'!J4188:J4188</xm:f>
              <xm:sqref>H4188</xm:sqref>
            </x14:sparkline>
            <x14:sparkline>
              <xm:f>'MovingAvg Profiles Tahmin'!J4189:J4189</xm:f>
              <xm:sqref>H4189</xm:sqref>
            </x14:sparkline>
            <x14:sparkline>
              <xm:f>'MovingAvg Profiles Tahmin'!J4190:J4190</xm:f>
              <xm:sqref>H4190</xm:sqref>
            </x14:sparkline>
            <x14:sparkline>
              <xm:f>'MovingAvg Profiles Tahmin'!J4191:J4191</xm:f>
              <xm:sqref>H4191</xm:sqref>
            </x14:sparkline>
            <x14:sparkline>
              <xm:f>'MovingAvg Profiles Tahmin'!J4192:J4192</xm:f>
              <xm:sqref>H4192</xm:sqref>
            </x14:sparkline>
            <x14:sparkline>
              <xm:f>'MovingAvg Profiles Tahmin'!J4193:J4193</xm:f>
              <xm:sqref>H4193</xm:sqref>
            </x14:sparkline>
            <x14:sparkline>
              <xm:f>'MovingAvg Profiles Tahmin'!J4194:J4194</xm:f>
              <xm:sqref>H4194</xm:sqref>
            </x14:sparkline>
            <x14:sparkline>
              <xm:f>'MovingAvg Profiles Tahmin'!J4195:J4195</xm:f>
              <xm:sqref>H4195</xm:sqref>
            </x14:sparkline>
            <x14:sparkline>
              <xm:f>'MovingAvg Profiles Tahmin'!J4196:J4196</xm:f>
              <xm:sqref>H4196</xm:sqref>
            </x14:sparkline>
            <x14:sparkline>
              <xm:f>'MovingAvg Profiles Tahmin'!J4197:J4197</xm:f>
              <xm:sqref>H4197</xm:sqref>
            </x14:sparkline>
            <x14:sparkline>
              <xm:f>'MovingAvg Profiles Tahmin'!J4198:J4198</xm:f>
              <xm:sqref>H4198</xm:sqref>
            </x14:sparkline>
            <x14:sparkline>
              <xm:f>'MovingAvg Profiles Tahmin'!J4199:J4199</xm:f>
              <xm:sqref>H4199</xm:sqref>
            </x14:sparkline>
            <x14:sparkline>
              <xm:f>'MovingAvg Profiles Tahmin'!J4200:J4200</xm:f>
              <xm:sqref>H4200</xm:sqref>
            </x14:sparkline>
            <x14:sparkline>
              <xm:f>'MovingAvg Profiles Tahmin'!J4201:J4201</xm:f>
              <xm:sqref>H4201</xm:sqref>
            </x14:sparkline>
            <x14:sparkline>
              <xm:f>'MovingAvg Profiles Tahmin'!J4202:J4202</xm:f>
              <xm:sqref>H4202</xm:sqref>
            </x14:sparkline>
            <x14:sparkline>
              <xm:f>'MovingAvg Profiles Tahmin'!J4203:J4203</xm:f>
              <xm:sqref>H4203</xm:sqref>
            </x14:sparkline>
            <x14:sparkline>
              <xm:f>'MovingAvg Profiles Tahmin'!J4204:J4204</xm:f>
              <xm:sqref>H4204</xm:sqref>
            </x14:sparkline>
            <x14:sparkline>
              <xm:f>'MovingAvg Profiles Tahmin'!J4205:J4205</xm:f>
              <xm:sqref>H4205</xm:sqref>
            </x14:sparkline>
            <x14:sparkline>
              <xm:f>'MovingAvg Profiles Tahmin'!J4206:J4206</xm:f>
              <xm:sqref>H4206</xm:sqref>
            </x14:sparkline>
            <x14:sparkline>
              <xm:f>'MovingAvg Profiles Tahmin'!J4207:J4207</xm:f>
              <xm:sqref>H4207</xm:sqref>
            </x14:sparkline>
            <x14:sparkline>
              <xm:f>'MovingAvg Profiles Tahmin'!J4208:J4208</xm:f>
              <xm:sqref>H4208</xm:sqref>
            </x14:sparkline>
            <x14:sparkline>
              <xm:f>'MovingAvg Profiles Tahmin'!J4209:J4209</xm:f>
              <xm:sqref>H4209</xm:sqref>
            </x14:sparkline>
            <x14:sparkline>
              <xm:f>'MovingAvg Profiles Tahmin'!J4210:J4210</xm:f>
              <xm:sqref>H4210</xm:sqref>
            </x14:sparkline>
            <x14:sparkline>
              <xm:f>'MovingAvg Profiles Tahmin'!J4211:J4211</xm:f>
              <xm:sqref>H4211</xm:sqref>
            </x14:sparkline>
            <x14:sparkline>
              <xm:f>'MovingAvg Profiles Tahmin'!J4212:J4212</xm:f>
              <xm:sqref>H4212</xm:sqref>
            </x14:sparkline>
            <x14:sparkline>
              <xm:f>'MovingAvg Profiles Tahmin'!J4213:J4213</xm:f>
              <xm:sqref>H4213</xm:sqref>
            </x14:sparkline>
            <x14:sparkline>
              <xm:f>'MovingAvg Profiles Tahmin'!J4214:J4214</xm:f>
              <xm:sqref>H4214</xm:sqref>
            </x14:sparkline>
            <x14:sparkline>
              <xm:f>'MovingAvg Profiles Tahmin'!J4215:J4215</xm:f>
              <xm:sqref>H4215</xm:sqref>
            </x14:sparkline>
            <x14:sparkline>
              <xm:f>'MovingAvg Profiles Tahmin'!J4216:J4216</xm:f>
              <xm:sqref>H4216</xm:sqref>
            </x14:sparkline>
            <x14:sparkline>
              <xm:f>'MovingAvg Profiles Tahmin'!J4217:J4217</xm:f>
              <xm:sqref>H4217</xm:sqref>
            </x14:sparkline>
            <x14:sparkline>
              <xm:f>'MovingAvg Profiles Tahmin'!J4218:J4218</xm:f>
              <xm:sqref>H4218</xm:sqref>
            </x14:sparkline>
            <x14:sparkline>
              <xm:f>'MovingAvg Profiles Tahmin'!J4219:J4219</xm:f>
              <xm:sqref>H4219</xm:sqref>
            </x14:sparkline>
            <x14:sparkline>
              <xm:f>'MovingAvg Profiles Tahmin'!J4220:J4220</xm:f>
              <xm:sqref>H4220</xm:sqref>
            </x14:sparkline>
            <x14:sparkline>
              <xm:f>'MovingAvg Profiles Tahmin'!J4221:J4221</xm:f>
              <xm:sqref>H4221</xm:sqref>
            </x14:sparkline>
            <x14:sparkline>
              <xm:f>'MovingAvg Profiles Tahmin'!J4222:J4222</xm:f>
              <xm:sqref>H4222</xm:sqref>
            </x14:sparkline>
            <x14:sparkline>
              <xm:f>'MovingAvg Profiles Tahmin'!J4223:J4223</xm:f>
              <xm:sqref>H4223</xm:sqref>
            </x14:sparkline>
            <x14:sparkline>
              <xm:f>'MovingAvg Profiles Tahmin'!J4224:J4224</xm:f>
              <xm:sqref>H4224</xm:sqref>
            </x14:sparkline>
            <x14:sparkline>
              <xm:f>'MovingAvg Profiles Tahmin'!J4225:J4225</xm:f>
              <xm:sqref>H4225</xm:sqref>
            </x14:sparkline>
            <x14:sparkline>
              <xm:f>'MovingAvg Profiles Tahmin'!J4226:J4226</xm:f>
              <xm:sqref>H4226</xm:sqref>
            </x14:sparkline>
            <x14:sparkline>
              <xm:f>'MovingAvg Profiles Tahmin'!J4227:J4227</xm:f>
              <xm:sqref>H4227</xm:sqref>
            </x14:sparkline>
            <x14:sparkline>
              <xm:f>'MovingAvg Profiles Tahmin'!J4228:J4228</xm:f>
              <xm:sqref>H4228</xm:sqref>
            </x14:sparkline>
            <x14:sparkline>
              <xm:f>'MovingAvg Profiles Tahmin'!J4229:J4229</xm:f>
              <xm:sqref>H4229</xm:sqref>
            </x14:sparkline>
            <x14:sparkline>
              <xm:f>'MovingAvg Profiles Tahmin'!J4230:J4230</xm:f>
              <xm:sqref>H4230</xm:sqref>
            </x14:sparkline>
            <x14:sparkline>
              <xm:f>'MovingAvg Profiles Tahmin'!J4231:J4231</xm:f>
              <xm:sqref>H4231</xm:sqref>
            </x14:sparkline>
            <x14:sparkline>
              <xm:f>'MovingAvg Profiles Tahmin'!J4232:J4232</xm:f>
              <xm:sqref>H4232</xm:sqref>
            </x14:sparkline>
            <x14:sparkline>
              <xm:f>'MovingAvg Profiles Tahmin'!J4233:J4233</xm:f>
              <xm:sqref>H4233</xm:sqref>
            </x14:sparkline>
            <x14:sparkline>
              <xm:f>'MovingAvg Profiles Tahmin'!J4234:J4234</xm:f>
              <xm:sqref>H4234</xm:sqref>
            </x14:sparkline>
            <x14:sparkline>
              <xm:f>'MovingAvg Profiles Tahmin'!J4235:J4235</xm:f>
              <xm:sqref>H4235</xm:sqref>
            </x14:sparkline>
            <x14:sparkline>
              <xm:f>'MovingAvg Profiles Tahmin'!J4236:J4236</xm:f>
              <xm:sqref>H4236</xm:sqref>
            </x14:sparkline>
            <x14:sparkline>
              <xm:f>'MovingAvg Profiles Tahmin'!J4237:J4237</xm:f>
              <xm:sqref>H4237</xm:sqref>
            </x14:sparkline>
            <x14:sparkline>
              <xm:f>'MovingAvg Profiles Tahmin'!J4238:J4238</xm:f>
              <xm:sqref>H4238</xm:sqref>
            </x14:sparkline>
            <x14:sparkline>
              <xm:f>'MovingAvg Profiles Tahmin'!J4239:J4239</xm:f>
              <xm:sqref>H4239</xm:sqref>
            </x14:sparkline>
            <x14:sparkline>
              <xm:f>'MovingAvg Profiles Tahmin'!J4240:J4240</xm:f>
              <xm:sqref>H4240</xm:sqref>
            </x14:sparkline>
            <x14:sparkline>
              <xm:f>'MovingAvg Profiles Tahmin'!J4241:J4241</xm:f>
              <xm:sqref>H4241</xm:sqref>
            </x14:sparkline>
            <x14:sparkline>
              <xm:f>'MovingAvg Profiles Tahmin'!J4242:J4242</xm:f>
              <xm:sqref>H4242</xm:sqref>
            </x14:sparkline>
            <x14:sparkline>
              <xm:f>'MovingAvg Profiles Tahmin'!J4243:J4243</xm:f>
              <xm:sqref>H4243</xm:sqref>
            </x14:sparkline>
            <x14:sparkline>
              <xm:f>'MovingAvg Profiles Tahmin'!J4244:J4244</xm:f>
              <xm:sqref>H4244</xm:sqref>
            </x14:sparkline>
            <x14:sparkline>
              <xm:f>'MovingAvg Profiles Tahmin'!J4245:J4245</xm:f>
              <xm:sqref>H4245</xm:sqref>
            </x14:sparkline>
            <x14:sparkline>
              <xm:f>'MovingAvg Profiles Tahmin'!J4246:J4246</xm:f>
              <xm:sqref>H4246</xm:sqref>
            </x14:sparkline>
            <x14:sparkline>
              <xm:f>'MovingAvg Profiles Tahmin'!J4247:J4247</xm:f>
              <xm:sqref>H4247</xm:sqref>
            </x14:sparkline>
            <x14:sparkline>
              <xm:f>'MovingAvg Profiles Tahmin'!J4248:J4248</xm:f>
              <xm:sqref>H4248</xm:sqref>
            </x14:sparkline>
            <x14:sparkline>
              <xm:f>'MovingAvg Profiles Tahmin'!J4249:J4249</xm:f>
              <xm:sqref>H4249</xm:sqref>
            </x14:sparkline>
            <x14:sparkline>
              <xm:f>'MovingAvg Profiles Tahmin'!J4250:J4250</xm:f>
              <xm:sqref>H4250</xm:sqref>
            </x14:sparkline>
            <x14:sparkline>
              <xm:f>'MovingAvg Profiles Tahmin'!J4251:J4251</xm:f>
              <xm:sqref>H4251</xm:sqref>
            </x14:sparkline>
            <x14:sparkline>
              <xm:f>'MovingAvg Profiles Tahmin'!J4252:J4252</xm:f>
              <xm:sqref>H4252</xm:sqref>
            </x14:sparkline>
            <x14:sparkline>
              <xm:f>'MovingAvg Profiles Tahmin'!J4253:J4253</xm:f>
              <xm:sqref>H4253</xm:sqref>
            </x14:sparkline>
            <x14:sparkline>
              <xm:f>'MovingAvg Profiles Tahmin'!J4254:J4254</xm:f>
              <xm:sqref>H4254</xm:sqref>
            </x14:sparkline>
            <x14:sparkline>
              <xm:f>'MovingAvg Profiles Tahmin'!J4255:J4255</xm:f>
              <xm:sqref>H4255</xm:sqref>
            </x14:sparkline>
            <x14:sparkline>
              <xm:f>'MovingAvg Profiles Tahmin'!J4256:J4256</xm:f>
              <xm:sqref>H4256</xm:sqref>
            </x14:sparkline>
            <x14:sparkline>
              <xm:f>'MovingAvg Profiles Tahmin'!J4257:J4257</xm:f>
              <xm:sqref>H4257</xm:sqref>
            </x14:sparkline>
            <x14:sparkline>
              <xm:f>'MovingAvg Profiles Tahmin'!J4258:J4258</xm:f>
              <xm:sqref>H4258</xm:sqref>
            </x14:sparkline>
            <x14:sparkline>
              <xm:f>'MovingAvg Profiles Tahmin'!J4259:J4259</xm:f>
              <xm:sqref>H4259</xm:sqref>
            </x14:sparkline>
            <x14:sparkline>
              <xm:f>'MovingAvg Profiles Tahmin'!J4260:J4260</xm:f>
              <xm:sqref>H4260</xm:sqref>
            </x14:sparkline>
            <x14:sparkline>
              <xm:f>'MovingAvg Profiles Tahmin'!J4261:J4261</xm:f>
              <xm:sqref>H4261</xm:sqref>
            </x14:sparkline>
            <x14:sparkline>
              <xm:f>'MovingAvg Profiles Tahmin'!J4262:J4262</xm:f>
              <xm:sqref>H4262</xm:sqref>
            </x14:sparkline>
            <x14:sparkline>
              <xm:f>'MovingAvg Profiles Tahmin'!J4263:J4263</xm:f>
              <xm:sqref>H4263</xm:sqref>
            </x14:sparkline>
            <x14:sparkline>
              <xm:f>'MovingAvg Profiles Tahmin'!J4264:J4264</xm:f>
              <xm:sqref>H4264</xm:sqref>
            </x14:sparkline>
            <x14:sparkline>
              <xm:f>'MovingAvg Profiles Tahmin'!J4265:J4265</xm:f>
              <xm:sqref>H4265</xm:sqref>
            </x14:sparkline>
            <x14:sparkline>
              <xm:f>'MovingAvg Profiles Tahmin'!J4266:J4266</xm:f>
              <xm:sqref>H4266</xm:sqref>
            </x14:sparkline>
            <x14:sparkline>
              <xm:f>'MovingAvg Profiles Tahmin'!J4267:J4267</xm:f>
              <xm:sqref>H4267</xm:sqref>
            </x14:sparkline>
            <x14:sparkline>
              <xm:f>'MovingAvg Profiles Tahmin'!J4268:J4268</xm:f>
              <xm:sqref>H4268</xm:sqref>
            </x14:sparkline>
            <x14:sparkline>
              <xm:f>'MovingAvg Profiles Tahmin'!J4269:J4269</xm:f>
              <xm:sqref>H4269</xm:sqref>
            </x14:sparkline>
            <x14:sparkline>
              <xm:f>'MovingAvg Profiles Tahmin'!J4270:J4270</xm:f>
              <xm:sqref>H4270</xm:sqref>
            </x14:sparkline>
            <x14:sparkline>
              <xm:f>'MovingAvg Profiles Tahmin'!J4271:J4271</xm:f>
              <xm:sqref>H4271</xm:sqref>
            </x14:sparkline>
            <x14:sparkline>
              <xm:f>'MovingAvg Profiles Tahmin'!J4272:J4272</xm:f>
              <xm:sqref>H4272</xm:sqref>
            </x14:sparkline>
            <x14:sparkline>
              <xm:f>'MovingAvg Profiles Tahmin'!J4273:J4273</xm:f>
              <xm:sqref>H4273</xm:sqref>
            </x14:sparkline>
            <x14:sparkline>
              <xm:f>'MovingAvg Profiles Tahmin'!J4274:J4274</xm:f>
              <xm:sqref>H4274</xm:sqref>
            </x14:sparkline>
            <x14:sparkline>
              <xm:f>'MovingAvg Profiles Tahmin'!J4275:J4275</xm:f>
              <xm:sqref>H4275</xm:sqref>
            </x14:sparkline>
            <x14:sparkline>
              <xm:f>'MovingAvg Profiles Tahmin'!J4276:J4276</xm:f>
              <xm:sqref>H4276</xm:sqref>
            </x14:sparkline>
            <x14:sparkline>
              <xm:f>'MovingAvg Profiles Tahmin'!J4277:J4277</xm:f>
              <xm:sqref>H4277</xm:sqref>
            </x14:sparkline>
            <x14:sparkline>
              <xm:f>'MovingAvg Profiles Tahmin'!J4278:J4278</xm:f>
              <xm:sqref>H4278</xm:sqref>
            </x14:sparkline>
            <x14:sparkline>
              <xm:f>'MovingAvg Profiles Tahmin'!J4279:J4279</xm:f>
              <xm:sqref>H4279</xm:sqref>
            </x14:sparkline>
            <x14:sparkline>
              <xm:f>'MovingAvg Profiles Tahmin'!J4280:J4280</xm:f>
              <xm:sqref>H4280</xm:sqref>
            </x14:sparkline>
            <x14:sparkline>
              <xm:f>'MovingAvg Profiles Tahmin'!J4281:J4281</xm:f>
              <xm:sqref>H4281</xm:sqref>
            </x14:sparkline>
            <x14:sparkline>
              <xm:f>'MovingAvg Profiles Tahmin'!J4282:J4282</xm:f>
              <xm:sqref>H4282</xm:sqref>
            </x14:sparkline>
            <x14:sparkline>
              <xm:f>'MovingAvg Profiles Tahmin'!J4283:J4283</xm:f>
              <xm:sqref>H4283</xm:sqref>
            </x14:sparkline>
            <x14:sparkline>
              <xm:f>'MovingAvg Profiles Tahmin'!J4284:J4284</xm:f>
              <xm:sqref>H4284</xm:sqref>
            </x14:sparkline>
            <x14:sparkline>
              <xm:f>'MovingAvg Profiles Tahmin'!J4285:J4285</xm:f>
              <xm:sqref>H4285</xm:sqref>
            </x14:sparkline>
            <x14:sparkline>
              <xm:f>'MovingAvg Profiles Tahmin'!J4286:J4286</xm:f>
              <xm:sqref>H4286</xm:sqref>
            </x14:sparkline>
            <x14:sparkline>
              <xm:f>'MovingAvg Profiles Tahmin'!J4287:J4287</xm:f>
              <xm:sqref>H4287</xm:sqref>
            </x14:sparkline>
            <x14:sparkline>
              <xm:f>'MovingAvg Profiles Tahmin'!J4288:J4288</xm:f>
              <xm:sqref>H4288</xm:sqref>
            </x14:sparkline>
            <x14:sparkline>
              <xm:f>'MovingAvg Profiles Tahmin'!J4289:J4289</xm:f>
              <xm:sqref>H4289</xm:sqref>
            </x14:sparkline>
            <x14:sparkline>
              <xm:f>'MovingAvg Profiles Tahmin'!J4290:J4290</xm:f>
              <xm:sqref>H4290</xm:sqref>
            </x14:sparkline>
            <x14:sparkline>
              <xm:f>'MovingAvg Profiles Tahmin'!J4291:J4291</xm:f>
              <xm:sqref>H4291</xm:sqref>
            </x14:sparkline>
            <x14:sparkline>
              <xm:f>'MovingAvg Profiles Tahmin'!J4292:J4292</xm:f>
              <xm:sqref>H4292</xm:sqref>
            </x14:sparkline>
            <x14:sparkline>
              <xm:f>'MovingAvg Profiles Tahmin'!J4293:J4293</xm:f>
              <xm:sqref>H4293</xm:sqref>
            </x14:sparkline>
            <x14:sparkline>
              <xm:f>'MovingAvg Profiles Tahmin'!J4294:J4294</xm:f>
              <xm:sqref>H4294</xm:sqref>
            </x14:sparkline>
            <x14:sparkline>
              <xm:f>'MovingAvg Profiles Tahmin'!J4295:J4295</xm:f>
              <xm:sqref>H4295</xm:sqref>
            </x14:sparkline>
            <x14:sparkline>
              <xm:f>'MovingAvg Profiles Tahmin'!J4296:J4296</xm:f>
              <xm:sqref>H4296</xm:sqref>
            </x14:sparkline>
            <x14:sparkline>
              <xm:f>'MovingAvg Profiles Tahmin'!J4297:J4297</xm:f>
              <xm:sqref>H4297</xm:sqref>
            </x14:sparkline>
            <x14:sparkline>
              <xm:f>'MovingAvg Profiles Tahmin'!J4298:J4298</xm:f>
              <xm:sqref>H4298</xm:sqref>
            </x14:sparkline>
            <x14:sparkline>
              <xm:f>'MovingAvg Profiles Tahmin'!J4299:J4299</xm:f>
              <xm:sqref>H4299</xm:sqref>
            </x14:sparkline>
            <x14:sparkline>
              <xm:f>'MovingAvg Profiles Tahmin'!J4300:J4300</xm:f>
              <xm:sqref>H4300</xm:sqref>
            </x14:sparkline>
            <x14:sparkline>
              <xm:f>'MovingAvg Profiles Tahmin'!J4301:J4301</xm:f>
              <xm:sqref>H4301</xm:sqref>
            </x14:sparkline>
            <x14:sparkline>
              <xm:f>'MovingAvg Profiles Tahmin'!J4302:J4302</xm:f>
              <xm:sqref>H4302</xm:sqref>
            </x14:sparkline>
            <x14:sparkline>
              <xm:f>'MovingAvg Profiles Tahmin'!J4303:J4303</xm:f>
              <xm:sqref>H4303</xm:sqref>
            </x14:sparkline>
            <x14:sparkline>
              <xm:f>'MovingAvg Profiles Tahmin'!J4304:J4304</xm:f>
              <xm:sqref>H4304</xm:sqref>
            </x14:sparkline>
            <x14:sparkline>
              <xm:f>'MovingAvg Profiles Tahmin'!J4305:J4305</xm:f>
              <xm:sqref>H4305</xm:sqref>
            </x14:sparkline>
            <x14:sparkline>
              <xm:f>'MovingAvg Profiles Tahmin'!J4306:J4306</xm:f>
              <xm:sqref>H4306</xm:sqref>
            </x14:sparkline>
            <x14:sparkline>
              <xm:f>'MovingAvg Profiles Tahmin'!J4307:J4307</xm:f>
              <xm:sqref>H4307</xm:sqref>
            </x14:sparkline>
            <x14:sparkline>
              <xm:f>'MovingAvg Profiles Tahmin'!J4308:J4308</xm:f>
              <xm:sqref>H4308</xm:sqref>
            </x14:sparkline>
            <x14:sparkline>
              <xm:f>'MovingAvg Profiles Tahmin'!J4309:J4309</xm:f>
              <xm:sqref>H4309</xm:sqref>
            </x14:sparkline>
            <x14:sparkline>
              <xm:f>'MovingAvg Profiles Tahmin'!J4310:J4310</xm:f>
              <xm:sqref>H4310</xm:sqref>
            </x14:sparkline>
            <x14:sparkline>
              <xm:f>'MovingAvg Profiles Tahmin'!J4311:J4311</xm:f>
              <xm:sqref>H4311</xm:sqref>
            </x14:sparkline>
            <x14:sparkline>
              <xm:f>'MovingAvg Profiles Tahmin'!J4312:J4312</xm:f>
              <xm:sqref>H4312</xm:sqref>
            </x14:sparkline>
            <x14:sparkline>
              <xm:f>'MovingAvg Profiles Tahmin'!J4313:J4313</xm:f>
              <xm:sqref>H4313</xm:sqref>
            </x14:sparkline>
            <x14:sparkline>
              <xm:f>'MovingAvg Profiles Tahmin'!J4314:J4314</xm:f>
              <xm:sqref>H4314</xm:sqref>
            </x14:sparkline>
            <x14:sparkline>
              <xm:f>'MovingAvg Profiles Tahmin'!J4315:J4315</xm:f>
              <xm:sqref>H4315</xm:sqref>
            </x14:sparkline>
            <x14:sparkline>
              <xm:f>'MovingAvg Profiles Tahmin'!J4316:J4316</xm:f>
              <xm:sqref>H4316</xm:sqref>
            </x14:sparkline>
            <x14:sparkline>
              <xm:f>'MovingAvg Profiles Tahmin'!J4317:J4317</xm:f>
              <xm:sqref>H4317</xm:sqref>
            </x14:sparkline>
            <x14:sparkline>
              <xm:f>'MovingAvg Profiles Tahmin'!J4318:J4318</xm:f>
              <xm:sqref>H4318</xm:sqref>
            </x14:sparkline>
            <x14:sparkline>
              <xm:f>'MovingAvg Profiles Tahmin'!J4319:J4319</xm:f>
              <xm:sqref>H4319</xm:sqref>
            </x14:sparkline>
            <x14:sparkline>
              <xm:f>'MovingAvg Profiles Tahmin'!J4320:J4320</xm:f>
              <xm:sqref>H4320</xm:sqref>
            </x14:sparkline>
            <x14:sparkline>
              <xm:f>'MovingAvg Profiles Tahmin'!J4321:J4321</xm:f>
              <xm:sqref>H4321</xm:sqref>
            </x14:sparkline>
            <x14:sparkline>
              <xm:f>'MovingAvg Profiles Tahmin'!J4322:J4322</xm:f>
              <xm:sqref>H4322</xm:sqref>
            </x14:sparkline>
            <x14:sparkline>
              <xm:f>'MovingAvg Profiles Tahmin'!J4323:J4323</xm:f>
              <xm:sqref>H4323</xm:sqref>
            </x14:sparkline>
            <x14:sparkline>
              <xm:f>'MovingAvg Profiles Tahmin'!J4324:J4324</xm:f>
              <xm:sqref>H4324</xm:sqref>
            </x14:sparkline>
            <x14:sparkline>
              <xm:f>'MovingAvg Profiles Tahmin'!J4325:J4325</xm:f>
              <xm:sqref>H4325</xm:sqref>
            </x14:sparkline>
            <x14:sparkline>
              <xm:f>'MovingAvg Profiles Tahmin'!J4326:J4326</xm:f>
              <xm:sqref>H4326</xm:sqref>
            </x14:sparkline>
            <x14:sparkline>
              <xm:f>'MovingAvg Profiles Tahmin'!J4327:J4327</xm:f>
              <xm:sqref>H4327</xm:sqref>
            </x14:sparkline>
            <x14:sparkline>
              <xm:f>'MovingAvg Profiles Tahmin'!J4328:J4328</xm:f>
              <xm:sqref>H4328</xm:sqref>
            </x14:sparkline>
            <x14:sparkline>
              <xm:f>'MovingAvg Profiles Tahmin'!J4329:J4329</xm:f>
              <xm:sqref>H4329</xm:sqref>
            </x14:sparkline>
            <x14:sparkline>
              <xm:f>'MovingAvg Profiles Tahmin'!J4330:J4330</xm:f>
              <xm:sqref>H4330</xm:sqref>
            </x14:sparkline>
            <x14:sparkline>
              <xm:f>'MovingAvg Profiles Tahmin'!J4331:J4331</xm:f>
              <xm:sqref>H4331</xm:sqref>
            </x14:sparkline>
            <x14:sparkline>
              <xm:f>'MovingAvg Profiles Tahmin'!J4332:J4332</xm:f>
              <xm:sqref>H4332</xm:sqref>
            </x14:sparkline>
            <x14:sparkline>
              <xm:f>'MovingAvg Profiles Tahmin'!J4333:J4333</xm:f>
              <xm:sqref>H4333</xm:sqref>
            </x14:sparkline>
            <x14:sparkline>
              <xm:f>'MovingAvg Profiles Tahmin'!J4334:J4334</xm:f>
              <xm:sqref>H4334</xm:sqref>
            </x14:sparkline>
            <x14:sparkline>
              <xm:f>'MovingAvg Profiles Tahmin'!J4335:J4335</xm:f>
              <xm:sqref>H4335</xm:sqref>
            </x14:sparkline>
            <x14:sparkline>
              <xm:f>'MovingAvg Profiles Tahmin'!J4336:J4336</xm:f>
              <xm:sqref>H4336</xm:sqref>
            </x14:sparkline>
            <x14:sparkline>
              <xm:f>'MovingAvg Profiles Tahmin'!J4337:J4337</xm:f>
              <xm:sqref>H4337</xm:sqref>
            </x14:sparkline>
            <x14:sparkline>
              <xm:f>'MovingAvg Profiles Tahmin'!J4338:J4338</xm:f>
              <xm:sqref>H4338</xm:sqref>
            </x14:sparkline>
            <x14:sparkline>
              <xm:f>'MovingAvg Profiles Tahmin'!J4339:J4339</xm:f>
              <xm:sqref>H4339</xm:sqref>
            </x14:sparkline>
            <x14:sparkline>
              <xm:f>'MovingAvg Profiles Tahmin'!J4340:J4340</xm:f>
              <xm:sqref>H4340</xm:sqref>
            </x14:sparkline>
            <x14:sparkline>
              <xm:f>'MovingAvg Profiles Tahmin'!J4341:J4341</xm:f>
              <xm:sqref>H4341</xm:sqref>
            </x14:sparkline>
            <x14:sparkline>
              <xm:f>'MovingAvg Profiles Tahmin'!J4342:J4342</xm:f>
              <xm:sqref>H4342</xm:sqref>
            </x14:sparkline>
            <x14:sparkline>
              <xm:f>'MovingAvg Profiles Tahmin'!J4343:J4343</xm:f>
              <xm:sqref>H4343</xm:sqref>
            </x14:sparkline>
            <x14:sparkline>
              <xm:f>'MovingAvg Profiles Tahmin'!J4344:J4344</xm:f>
              <xm:sqref>H4344</xm:sqref>
            </x14:sparkline>
            <x14:sparkline>
              <xm:f>'MovingAvg Profiles Tahmin'!J4345:J4345</xm:f>
              <xm:sqref>H4345</xm:sqref>
            </x14:sparkline>
            <x14:sparkline>
              <xm:f>'MovingAvg Profiles Tahmin'!J4346:J4346</xm:f>
              <xm:sqref>H4346</xm:sqref>
            </x14:sparkline>
            <x14:sparkline>
              <xm:f>'MovingAvg Profiles Tahmin'!J4347:J4347</xm:f>
              <xm:sqref>H4347</xm:sqref>
            </x14:sparkline>
            <x14:sparkline>
              <xm:f>'MovingAvg Profiles Tahmin'!J4348:J4348</xm:f>
              <xm:sqref>H4348</xm:sqref>
            </x14:sparkline>
            <x14:sparkline>
              <xm:f>'MovingAvg Profiles Tahmin'!J4349:J4349</xm:f>
              <xm:sqref>H4349</xm:sqref>
            </x14:sparkline>
            <x14:sparkline>
              <xm:f>'MovingAvg Profiles Tahmin'!J4350:J4350</xm:f>
              <xm:sqref>H4350</xm:sqref>
            </x14:sparkline>
            <x14:sparkline>
              <xm:f>'MovingAvg Profiles Tahmin'!J4351:J4351</xm:f>
              <xm:sqref>H4351</xm:sqref>
            </x14:sparkline>
            <x14:sparkline>
              <xm:f>'MovingAvg Profiles Tahmin'!J4352:J4352</xm:f>
              <xm:sqref>H4352</xm:sqref>
            </x14:sparkline>
            <x14:sparkline>
              <xm:f>'MovingAvg Profiles Tahmin'!J4353:J4353</xm:f>
              <xm:sqref>H4353</xm:sqref>
            </x14:sparkline>
            <x14:sparkline>
              <xm:f>'MovingAvg Profiles Tahmin'!J4354:J4354</xm:f>
              <xm:sqref>H4354</xm:sqref>
            </x14:sparkline>
            <x14:sparkline>
              <xm:f>'MovingAvg Profiles Tahmin'!J4355:J4355</xm:f>
              <xm:sqref>H4355</xm:sqref>
            </x14:sparkline>
            <x14:sparkline>
              <xm:f>'MovingAvg Profiles Tahmin'!J4356:J4356</xm:f>
              <xm:sqref>H4356</xm:sqref>
            </x14:sparkline>
            <x14:sparkline>
              <xm:f>'MovingAvg Profiles Tahmin'!J4357:J4357</xm:f>
              <xm:sqref>H4357</xm:sqref>
            </x14:sparkline>
            <x14:sparkline>
              <xm:f>'MovingAvg Profiles Tahmin'!J4358:J4358</xm:f>
              <xm:sqref>H4358</xm:sqref>
            </x14:sparkline>
            <x14:sparkline>
              <xm:f>'MovingAvg Profiles Tahmin'!J4359:J4359</xm:f>
              <xm:sqref>H4359</xm:sqref>
            </x14:sparkline>
            <x14:sparkline>
              <xm:f>'MovingAvg Profiles Tahmin'!J4360:J4360</xm:f>
              <xm:sqref>H4360</xm:sqref>
            </x14:sparkline>
            <x14:sparkline>
              <xm:f>'MovingAvg Profiles Tahmin'!J4361:J4361</xm:f>
              <xm:sqref>H4361</xm:sqref>
            </x14:sparkline>
            <x14:sparkline>
              <xm:f>'MovingAvg Profiles Tahmin'!J4362:J4362</xm:f>
              <xm:sqref>H4362</xm:sqref>
            </x14:sparkline>
            <x14:sparkline>
              <xm:f>'MovingAvg Profiles Tahmin'!J4363:J4363</xm:f>
              <xm:sqref>H4363</xm:sqref>
            </x14:sparkline>
            <x14:sparkline>
              <xm:f>'MovingAvg Profiles Tahmin'!J4364:J4364</xm:f>
              <xm:sqref>H4364</xm:sqref>
            </x14:sparkline>
            <x14:sparkline>
              <xm:f>'MovingAvg Profiles Tahmin'!J4365:J4365</xm:f>
              <xm:sqref>H4365</xm:sqref>
            </x14:sparkline>
            <x14:sparkline>
              <xm:f>'MovingAvg Profiles Tahmin'!J4366:J4366</xm:f>
              <xm:sqref>H4366</xm:sqref>
            </x14:sparkline>
            <x14:sparkline>
              <xm:f>'MovingAvg Profiles Tahmin'!J4367:J4367</xm:f>
              <xm:sqref>H4367</xm:sqref>
            </x14:sparkline>
            <x14:sparkline>
              <xm:f>'MovingAvg Profiles Tahmin'!J4368:J4368</xm:f>
              <xm:sqref>H4368</xm:sqref>
            </x14:sparkline>
            <x14:sparkline>
              <xm:f>'MovingAvg Profiles Tahmin'!J4369:J4369</xm:f>
              <xm:sqref>H4369</xm:sqref>
            </x14:sparkline>
            <x14:sparkline>
              <xm:f>'MovingAvg Profiles Tahmin'!J4370:J4370</xm:f>
              <xm:sqref>H4370</xm:sqref>
            </x14:sparkline>
            <x14:sparkline>
              <xm:f>'MovingAvg Profiles Tahmin'!J4371:J4371</xm:f>
              <xm:sqref>H4371</xm:sqref>
            </x14:sparkline>
            <x14:sparkline>
              <xm:f>'MovingAvg Profiles Tahmin'!J4372:J4372</xm:f>
              <xm:sqref>H4372</xm:sqref>
            </x14:sparkline>
            <x14:sparkline>
              <xm:f>'MovingAvg Profiles Tahmin'!J4373:J4373</xm:f>
              <xm:sqref>H4373</xm:sqref>
            </x14:sparkline>
            <x14:sparkline>
              <xm:f>'MovingAvg Profiles Tahmin'!J4374:J4374</xm:f>
              <xm:sqref>H4374</xm:sqref>
            </x14:sparkline>
            <x14:sparkline>
              <xm:f>'MovingAvg Profiles Tahmin'!J4375:J4375</xm:f>
              <xm:sqref>H4375</xm:sqref>
            </x14:sparkline>
            <x14:sparkline>
              <xm:f>'MovingAvg Profiles Tahmin'!J4376:J4376</xm:f>
              <xm:sqref>H4376</xm:sqref>
            </x14:sparkline>
            <x14:sparkline>
              <xm:f>'MovingAvg Profiles Tahmin'!J4377:J4377</xm:f>
              <xm:sqref>H4377</xm:sqref>
            </x14:sparkline>
            <x14:sparkline>
              <xm:f>'MovingAvg Profiles Tahmin'!J4378:J4378</xm:f>
              <xm:sqref>H4378</xm:sqref>
            </x14:sparkline>
            <x14:sparkline>
              <xm:f>'MovingAvg Profiles Tahmin'!J4379:J4379</xm:f>
              <xm:sqref>H4379</xm:sqref>
            </x14:sparkline>
            <x14:sparkline>
              <xm:f>'MovingAvg Profiles Tahmin'!J4380:J4380</xm:f>
              <xm:sqref>H4380</xm:sqref>
            </x14:sparkline>
            <x14:sparkline>
              <xm:f>'MovingAvg Profiles Tahmin'!J4381:J4381</xm:f>
              <xm:sqref>H4381</xm:sqref>
            </x14:sparkline>
            <x14:sparkline>
              <xm:f>'MovingAvg Profiles Tahmin'!J4382:J4382</xm:f>
              <xm:sqref>H4382</xm:sqref>
            </x14:sparkline>
            <x14:sparkline>
              <xm:f>'MovingAvg Profiles Tahmin'!J4383:J4383</xm:f>
              <xm:sqref>H4383</xm:sqref>
            </x14:sparkline>
            <x14:sparkline>
              <xm:f>'MovingAvg Profiles Tahmin'!J4384:J4384</xm:f>
              <xm:sqref>H4384</xm:sqref>
            </x14:sparkline>
            <x14:sparkline>
              <xm:f>'MovingAvg Profiles Tahmin'!J4385:J4385</xm:f>
              <xm:sqref>H4385</xm:sqref>
            </x14:sparkline>
            <x14:sparkline>
              <xm:f>'MovingAvg Profiles Tahmin'!J4386:J4386</xm:f>
              <xm:sqref>H4386</xm:sqref>
            </x14:sparkline>
            <x14:sparkline>
              <xm:f>'MovingAvg Profiles Tahmin'!J4387:J4387</xm:f>
              <xm:sqref>H4387</xm:sqref>
            </x14:sparkline>
            <x14:sparkline>
              <xm:f>'MovingAvg Profiles Tahmin'!J4388:J4388</xm:f>
              <xm:sqref>H4388</xm:sqref>
            </x14:sparkline>
            <x14:sparkline>
              <xm:f>'MovingAvg Profiles Tahmin'!J4389:J4389</xm:f>
              <xm:sqref>H4389</xm:sqref>
            </x14:sparkline>
            <x14:sparkline>
              <xm:f>'MovingAvg Profiles Tahmin'!J4390:J4390</xm:f>
              <xm:sqref>H4390</xm:sqref>
            </x14:sparkline>
            <x14:sparkline>
              <xm:f>'MovingAvg Profiles Tahmin'!J4391:J4391</xm:f>
              <xm:sqref>H4391</xm:sqref>
            </x14:sparkline>
            <x14:sparkline>
              <xm:f>'MovingAvg Profiles Tahmin'!J4392:J4392</xm:f>
              <xm:sqref>H4392</xm:sqref>
            </x14:sparkline>
            <x14:sparkline>
              <xm:f>'MovingAvg Profiles Tahmin'!J4393:J4393</xm:f>
              <xm:sqref>H4393</xm:sqref>
            </x14:sparkline>
            <x14:sparkline>
              <xm:f>'MovingAvg Profiles Tahmin'!J4394:J4394</xm:f>
              <xm:sqref>H4394</xm:sqref>
            </x14:sparkline>
            <x14:sparkline>
              <xm:f>'MovingAvg Profiles Tahmin'!J4395:J4395</xm:f>
              <xm:sqref>H4395</xm:sqref>
            </x14:sparkline>
            <x14:sparkline>
              <xm:f>'MovingAvg Profiles Tahmin'!J4396:J4396</xm:f>
              <xm:sqref>H4396</xm:sqref>
            </x14:sparkline>
            <x14:sparkline>
              <xm:f>'MovingAvg Profiles Tahmin'!J4397:J4397</xm:f>
              <xm:sqref>H4397</xm:sqref>
            </x14:sparkline>
            <x14:sparkline>
              <xm:f>'MovingAvg Profiles Tahmin'!J4398:J4398</xm:f>
              <xm:sqref>H4398</xm:sqref>
            </x14:sparkline>
            <x14:sparkline>
              <xm:f>'MovingAvg Profiles Tahmin'!J4399:J4399</xm:f>
              <xm:sqref>H4399</xm:sqref>
            </x14:sparkline>
            <x14:sparkline>
              <xm:f>'MovingAvg Profiles Tahmin'!J4400:J4400</xm:f>
              <xm:sqref>H4400</xm:sqref>
            </x14:sparkline>
            <x14:sparkline>
              <xm:f>'MovingAvg Profiles Tahmin'!J4401:J4401</xm:f>
              <xm:sqref>H4401</xm:sqref>
            </x14:sparkline>
            <x14:sparkline>
              <xm:f>'MovingAvg Profiles Tahmin'!J4402:J4402</xm:f>
              <xm:sqref>H4402</xm:sqref>
            </x14:sparkline>
            <x14:sparkline>
              <xm:f>'MovingAvg Profiles Tahmin'!J4403:J4403</xm:f>
              <xm:sqref>H4403</xm:sqref>
            </x14:sparkline>
            <x14:sparkline>
              <xm:f>'MovingAvg Profiles Tahmin'!J4404:J4404</xm:f>
              <xm:sqref>H4404</xm:sqref>
            </x14:sparkline>
            <x14:sparkline>
              <xm:f>'MovingAvg Profiles Tahmin'!J4405:J4405</xm:f>
              <xm:sqref>H4405</xm:sqref>
            </x14:sparkline>
            <x14:sparkline>
              <xm:f>'MovingAvg Profiles Tahmin'!J4406:J4406</xm:f>
              <xm:sqref>H4406</xm:sqref>
            </x14:sparkline>
            <x14:sparkline>
              <xm:f>'MovingAvg Profiles Tahmin'!J4407:J4407</xm:f>
              <xm:sqref>H4407</xm:sqref>
            </x14:sparkline>
            <x14:sparkline>
              <xm:f>'MovingAvg Profiles Tahmin'!J4408:J4408</xm:f>
              <xm:sqref>H4408</xm:sqref>
            </x14:sparkline>
            <x14:sparkline>
              <xm:f>'MovingAvg Profiles Tahmin'!J4409:J4409</xm:f>
              <xm:sqref>H4409</xm:sqref>
            </x14:sparkline>
            <x14:sparkline>
              <xm:f>'MovingAvg Profiles Tahmin'!J4410:J4410</xm:f>
              <xm:sqref>H4410</xm:sqref>
            </x14:sparkline>
            <x14:sparkline>
              <xm:f>'MovingAvg Profiles Tahmin'!J4411:J4411</xm:f>
              <xm:sqref>H4411</xm:sqref>
            </x14:sparkline>
            <x14:sparkline>
              <xm:f>'MovingAvg Profiles Tahmin'!J4412:J4412</xm:f>
              <xm:sqref>H4412</xm:sqref>
            </x14:sparkline>
            <x14:sparkline>
              <xm:f>'MovingAvg Profiles Tahmin'!J4413:J4413</xm:f>
              <xm:sqref>H4413</xm:sqref>
            </x14:sparkline>
            <x14:sparkline>
              <xm:f>'MovingAvg Profiles Tahmin'!J4414:J4414</xm:f>
              <xm:sqref>H4414</xm:sqref>
            </x14:sparkline>
            <x14:sparkline>
              <xm:f>'MovingAvg Profiles Tahmin'!J4415:J4415</xm:f>
              <xm:sqref>H4415</xm:sqref>
            </x14:sparkline>
            <x14:sparkline>
              <xm:f>'MovingAvg Profiles Tahmin'!J4416:J4416</xm:f>
              <xm:sqref>H4416</xm:sqref>
            </x14:sparkline>
            <x14:sparkline>
              <xm:f>'MovingAvg Profiles Tahmin'!J4417:J4417</xm:f>
              <xm:sqref>H4417</xm:sqref>
            </x14:sparkline>
            <x14:sparkline>
              <xm:f>'MovingAvg Profiles Tahmin'!J4418:J4418</xm:f>
              <xm:sqref>H4418</xm:sqref>
            </x14:sparkline>
            <x14:sparkline>
              <xm:f>'MovingAvg Profiles Tahmin'!J4419:J4419</xm:f>
              <xm:sqref>H4419</xm:sqref>
            </x14:sparkline>
            <x14:sparkline>
              <xm:f>'MovingAvg Profiles Tahmin'!J4420:J4420</xm:f>
              <xm:sqref>H4420</xm:sqref>
            </x14:sparkline>
            <x14:sparkline>
              <xm:f>'MovingAvg Profiles Tahmin'!J4421:J4421</xm:f>
              <xm:sqref>H4421</xm:sqref>
            </x14:sparkline>
            <x14:sparkline>
              <xm:f>'MovingAvg Profiles Tahmin'!J4422:J4422</xm:f>
              <xm:sqref>H4422</xm:sqref>
            </x14:sparkline>
            <x14:sparkline>
              <xm:f>'MovingAvg Profiles Tahmin'!J4423:J4423</xm:f>
              <xm:sqref>H4423</xm:sqref>
            </x14:sparkline>
            <x14:sparkline>
              <xm:f>'MovingAvg Profiles Tahmin'!J4424:J4424</xm:f>
              <xm:sqref>H4424</xm:sqref>
            </x14:sparkline>
            <x14:sparkline>
              <xm:f>'MovingAvg Profiles Tahmin'!J4425:J4425</xm:f>
              <xm:sqref>H4425</xm:sqref>
            </x14:sparkline>
            <x14:sparkline>
              <xm:f>'MovingAvg Profiles Tahmin'!J4426:J4426</xm:f>
              <xm:sqref>H4426</xm:sqref>
            </x14:sparkline>
            <x14:sparkline>
              <xm:f>'MovingAvg Profiles Tahmin'!J4427:J4427</xm:f>
              <xm:sqref>H4427</xm:sqref>
            </x14:sparkline>
            <x14:sparkline>
              <xm:f>'MovingAvg Profiles Tahmin'!J4428:J4428</xm:f>
              <xm:sqref>H4428</xm:sqref>
            </x14:sparkline>
            <x14:sparkline>
              <xm:f>'MovingAvg Profiles Tahmin'!J4429:J4429</xm:f>
              <xm:sqref>H4429</xm:sqref>
            </x14:sparkline>
            <x14:sparkline>
              <xm:f>'MovingAvg Profiles Tahmin'!J4430:J4430</xm:f>
              <xm:sqref>H4430</xm:sqref>
            </x14:sparkline>
            <x14:sparkline>
              <xm:f>'MovingAvg Profiles Tahmin'!J4431:J4431</xm:f>
              <xm:sqref>H4431</xm:sqref>
            </x14:sparkline>
            <x14:sparkline>
              <xm:f>'MovingAvg Profiles Tahmin'!J4432:J4432</xm:f>
              <xm:sqref>H4432</xm:sqref>
            </x14:sparkline>
            <x14:sparkline>
              <xm:f>'MovingAvg Profiles Tahmin'!J4433:J4433</xm:f>
              <xm:sqref>H4433</xm:sqref>
            </x14:sparkline>
            <x14:sparkline>
              <xm:f>'MovingAvg Profiles Tahmin'!J4434:J4434</xm:f>
              <xm:sqref>H4434</xm:sqref>
            </x14:sparkline>
            <x14:sparkline>
              <xm:f>'MovingAvg Profiles Tahmin'!J4435:J4435</xm:f>
              <xm:sqref>H4435</xm:sqref>
            </x14:sparkline>
            <x14:sparkline>
              <xm:f>'MovingAvg Profiles Tahmin'!J4436:J4436</xm:f>
              <xm:sqref>H4436</xm:sqref>
            </x14:sparkline>
            <x14:sparkline>
              <xm:f>'MovingAvg Profiles Tahmin'!J4437:J4437</xm:f>
              <xm:sqref>H4437</xm:sqref>
            </x14:sparkline>
            <x14:sparkline>
              <xm:f>'MovingAvg Profiles Tahmin'!J4438:J4438</xm:f>
              <xm:sqref>H4438</xm:sqref>
            </x14:sparkline>
            <x14:sparkline>
              <xm:f>'MovingAvg Profiles Tahmin'!J4439:J4439</xm:f>
              <xm:sqref>H4439</xm:sqref>
            </x14:sparkline>
            <x14:sparkline>
              <xm:f>'MovingAvg Profiles Tahmin'!J4440:J4440</xm:f>
              <xm:sqref>H4440</xm:sqref>
            </x14:sparkline>
            <x14:sparkline>
              <xm:f>'MovingAvg Profiles Tahmin'!J4441:J4441</xm:f>
              <xm:sqref>H4441</xm:sqref>
            </x14:sparkline>
            <x14:sparkline>
              <xm:f>'MovingAvg Profiles Tahmin'!J4442:J4442</xm:f>
              <xm:sqref>H4442</xm:sqref>
            </x14:sparkline>
            <x14:sparkline>
              <xm:f>'MovingAvg Profiles Tahmin'!J4443:J4443</xm:f>
              <xm:sqref>H4443</xm:sqref>
            </x14:sparkline>
            <x14:sparkline>
              <xm:f>'MovingAvg Profiles Tahmin'!J4444:J4444</xm:f>
              <xm:sqref>H4444</xm:sqref>
            </x14:sparkline>
            <x14:sparkline>
              <xm:f>'MovingAvg Profiles Tahmin'!J4445:J4445</xm:f>
              <xm:sqref>H4445</xm:sqref>
            </x14:sparkline>
            <x14:sparkline>
              <xm:f>'MovingAvg Profiles Tahmin'!J4446:J4446</xm:f>
              <xm:sqref>H4446</xm:sqref>
            </x14:sparkline>
            <x14:sparkline>
              <xm:f>'MovingAvg Profiles Tahmin'!J4447:J4447</xm:f>
              <xm:sqref>H4447</xm:sqref>
            </x14:sparkline>
            <x14:sparkline>
              <xm:f>'MovingAvg Profiles Tahmin'!J4448:J4448</xm:f>
              <xm:sqref>H4448</xm:sqref>
            </x14:sparkline>
            <x14:sparkline>
              <xm:f>'MovingAvg Profiles Tahmin'!J4449:J4449</xm:f>
              <xm:sqref>H4449</xm:sqref>
            </x14:sparkline>
            <x14:sparkline>
              <xm:f>'MovingAvg Profiles Tahmin'!J4450:J4450</xm:f>
              <xm:sqref>H4450</xm:sqref>
            </x14:sparkline>
            <x14:sparkline>
              <xm:f>'MovingAvg Profiles Tahmin'!J4451:J4451</xm:f>
              <xm:sqref>H4451</xm:sqref>
            </x14:sparkline>
            <x14:sparkline>
              <xm:f>'MovingAvg Profiles Tahmin'!J4452:J4452</xm:f>
              <xm:sqref>H4452</xm:sqref>
            </x14:sparkline>
            <x14:sparkline>
              <xm:f>'MovingAvg Profiles Tahmin'!J4453:J4453</xm:f>
              <xm:sqref>H4453</xm:sqref>
            </x14:sparkline>
            <x14:sparkline>
              <xm:f>'MovingAvg Profiles Tahmin'!J4454:J4454</xm:f>
              <xm:sqref>H4454</xm:sqref>
            </x14:sparkline>
            <x14:sparkline>
              <xm:f>'MovingAvg Profiles Tahmin'!J4455:J4455</xm:f>
              <xm:sqref>H4455</xm:sqref>
            </x14:sparkline>
            <x14:sparkline>
              <xm:f>'MovingAvg Profiles Tahmin'!J4456:J4456</xm:f>
              <xm:sqref>H4456</xm:sqref>
            </x14:sparkline>
            <x14:sparkline>
              <xm:f>'MovingAvg Profiles Tahmin'!J4457:J4457</xm:f>
              <xm:sqref>H4457</xm:sqref>
            </x14:sparkline>
            <x14:sparkline>
              <xm:f>'MovingAvg Profiles Tahmin'!J4458:J4458</xm:f>
              <xm:sqref>H4458</xm:sqref>
            </x14:sparkline>
            <x14:sparkline>
              <xm:f>'MovingAvg Profiles Tahmin'!J4459:J4459</xm:f>
              <xm:sqref>H4459</xm:sqref>
            </x14:sparkline>
            <x14:sparkline>
              <xm:f>'MovingAvg Profiles Tahmin'!J4460:J4460</xm:f>
              <xm:sqref>H4460</xm:sqref>
            </x14:sparkline>
            <x14:sparkline>
              <xm:f>'MovingAvg Profiles Tahmin'!J4461:J4461</xm:f>
              <xm:sqref>H4461</xm:sqref>
            </x14:sparkline>
            <x14:sparkline>
              <xm:f>'MovingAvg Profiles Tahmin'!J4462:J4462</xm:f>
              <xm:sqref>H4462</xm:sqref>
            </x14:sparkline>
            <x14:sparkline>
              <xm:f>'MovingAvg Profiles Tahmin'!J4463:J4463</xm:f>
              <xm:sqref>H4463</xm:sqref>
            </x14:sparkline>
            <x14:sparkline>
              <xm:f>'MovingAvg Profiles Tahmin'!J4464:J4464</xm:f>
              <xm:sqref>H4464</xm:sqref>
            </x14:sparkline>
            <x14:sparkline>
              <xm:f>'MovingAvg Profiles Tahmin'!J4465:J4465</xm:f>
              <xm:sqref>H4465</xm:sqref>
            </x14:sparkline>
            <x14:sparkline>
              <xm:f>'MovingAvg Profiles Tahmin'!J4466:J4466</xm:f>
              <xm:sqref>H4466</xm:sqref>
            </x14:sparkline>
            <x14:sparkline>
              <xm:f>'MovingAvg Profiles Tahmin'!J4467:J4467</xm:f>
              <xm:sqref>H4467</xm:sqref>
            </x14:sparkline>
            <x14:sparkline>
              <xm:f>'MovingAvg Profiles Tahmin'!J4468:J4468</xm:f>
              <xm:sqref>H4468</xm:sqref>
            </x14:sparkline>
            <x14:sparkline>
              <xm:f>'MovingAvg Profiles Tahmin'!J4469:J4469</xm:f>
              <xm:sqref>H4469</xm:sqref>
            </x14:sparkline>
            <x14:sparkline>
              <xm:f>'MovingAvg Profiles Tahmin'!J4470:J4470</xm:f>
              <xm:sqref>H4470</xm:sqref>
            </x14:sparkline>
            <x14:sparkline>
              <xm:f>'MovingAvg Profiles Tahmin'!J4471:J4471</xm:f>
              <xm:sqref>H4471</xm:sqref>
            </x14:sparkline>
            <x14:sparkline>
              <xm:f>'MovingAvg Profiles Tahmin'!J4472:J4472</xm:f>
              <xm:sqref>H4472</xm:sqref>
            </x14:sparkline>
            <x14:sparkline>
              <xm:f>'MovingAvg Profiles Tahmin'!J4473:J4473</xm:f>
              <xm:sqref>H4473</xm:sqref>
            </x14:sparkline>
            <x14:sparkline>
              <xm:f>'MovingAvg Profiles Tahmin'!J4474:J4474</xm:f>
              <xm:sqref>H4474</xm:sqref>
            </x14:sparkline>
            <x14:sparkline>
              <xm:f>'MovingAvg Profiles Tahmin'!J4475:J4475</xm:f>
              <xm:sqref>H4475</xm:sqref>
            </x14:sparkline>
            <x14:sparkline>
              <xm:f>'MovingAvg Profiles Tahmin'!J4476:J4476</xm:f>
              <xm:sqref>H4476</xm:sqref>
            </x14:sparkline>
            <x14:sparkline>
              <xm:f>'MovingAvg Profiles Tahmin'!J4477:J4477</xm:f>
              <xm:sqref>H4477</xm:sqref>
            </x14:sparkline>
            <x14:sparkline>
              <xm:f>'MovingAvg Profiles Tahmin'!J4478:J4478</xm:f>
              <xm:sqref>H4478</xm:sqref>
            </x14:sparkline>
            <x14:sparkline>
              <xm:f>'MovingAvg Profiles Tahmin'!J4479:J4479</xm:f>
              <xm:sqref>H4479</xm:sqref>
            </x14:sparkline>
            <x14:sparkline>
              <xm:f>'MovingAvg Profiles Tahmin'!J4480:J4480</xm:f>
              <xm:sqref>H4480</xm:sqref>
            </x14:sparkline>
            <x14:sparkline>
              <xm:f>'MovingAvg Profiles Tahmin'!J4481:J4481</xm:f>
              <xm:sqref>H4481</xm:sqref>
            </x14:sparkline>
            <x14:sparkline>
              <xm:f>'MovingAvg Profiles Tahmin'!J4482:J4482</xm:f>
              <xm:sqref>H4482</xm:sqref>
            </x14:sparkline>
            <x14:sparkline>
              <xm:f>'MovingAvg Profiles Tahmin'!J4483:J4483</xm:f>
              <xm:sqref>H4483</xm:sqref>
            </x14:sparkline>
            <x14:sparkline>
              <xm:f>'MovingAvg Profiles Tahmin'!J4484:J4484</xm:f>
              <xm:sqref>H4484</xm:sqref>
            </x14:sparkline>
            <x14:sparkline>
              <xm:f>'MovingAvg Profiles Tahmin'!J4485:J4485</xm:f>
              <xm:sqref>H4485</xm:sqref>
            </x14:sparkline>
            <x14:sparkline>
              <xm:f>'MovingAvg Profiles Tahmin'!J4486:J4486</xm:f>
              <xm:sqref>H4486</xm:sqref>
            </x14:sparkline>
            <x14:sparkline>
              <xm:f>'MovingAvg Profiles Tahmin'!J4487:J4487</xm:f>
              <xm:sqref>H4487</xm:sqref>
            </x14:sparkline>
            <x14:sparkline>
              <xm:f>'MovingAvg Profiles Tahmin'!J4488:J4488</xm:f>
              <xm:sqref>H4488</xm:sqref>
            </x14:sparkline>
            <x14:sparkline>
              <xm:f>'MovingAvg Profiles Tahmin'!J4489:J4489</xm:f>
              <xm:sqref>H4489</xm:sqref>
            </x14:sparkline>
            <x14:sparkline>
              <xm:f>'MovingAvg Profiles Tahmin'!J4490:J4490</xm:f>
              <xm:sqref>H4490</xm:sqref>
            </x14:sparkline>
            <x14:sparkline>
              <xm:f>'MovingAvg Profiles Tahmin'!J4491:J4491</xm:f>
              <xm:sqref>H4491</xm:sqref>
            </x14:sparkline>
            <x14:sparkline>
              <xm:f>'MovingAvg Profiles Tahmin'!J4492:J4492</xm:f>
              <xm:sqref>H4492</xm:sqref>
            </x14:sparkline>
            <x14:sparkline>
              <xm:f>'MovingAvg Profiles Tahmin'!J4493:J4493</xm:f>
              <xm:sqref>H4493</xm:sqref>
            </x14:sparkline>
            <x14:sparkline>
              <xm:f>'MovingAvg Profiles Tahmin'!J4494:J4494</xm:f>
              <xm:sqref>H4494</xm:sqref>
            </x14:sparkline>
            <x14:sparkline>
              <xm:f>'MovingAvg Profiles Tahmin'!J4495:J4495</xm:f>
              <xm:sqref>H4495</xm:sqref>
            </x14:sparkline>
            <x14:sparkline>
              <xm:f>'MovingAvg Profiles Tahmin'!J4496:J4496</xm:f>
              <xm:sqref>H4496</xm:sqref>
            </x14:sparkline>
            <x14:sparkline>
              <xm:f>'MovingAvg Profiles Tahmin'!J4497:J4497</xm:f>
              <xm:sqref>H4497</xm:sqref>
            </x14:sparkline>
            <x14:sparkline>
              <xm:f>'MovingAvg Profiles Tahmin'!J4498:J4498</xm:f>
              <xm:sqref>H4498</xm:sqref>
            </x14:sparkline>
            <x14:sparkline>
              <xm:f>'MovingAvg Profiles Tahmin'!J4499:J4499</xm:f>
              <xm:sqref>H4499</xm:sqref>
            </x14:sparkline>
            <x14:sparkline>
              <xm:f>'MovingAvg Profiles Tahmin'!J4500:J4500</xm:f>
              <xm:sqref>H4500</xm:sqref>
            </x14:sparkline>
            <x14:sparkline>
              <xm:f>'MovingAvg Profiles Tahmin'!J4501:J4501</xm:f>
              <xm:sqref>H4501</xm:sqref>
            </x14:sparkline>
            <x14:sparkline>
              <xm:f>'MovingAvg Profiles Tahmin'!J4502:J4502</xm:f>
              <xm:sqref>H4502</xm:sqref>
            </x14:sparkline>
            <x14:sparkline>
              <xm:f>'MovingAvg Profiles Tahmin'!J4503:J4503</xm:f>
              <xm:sqref>H4503</xm:sqref>
            </x14:sparkline>
            <x14:sparkline>
              <xm:f>'MovingAvg Profiles Tahmin'!J4504:J4504</xm:f>
              <xm:sqref>H4504</xm:sqref>
            </x14:sparkline>
            <x14:sparkline>
              <xm:f>'MovingAvg Profiles Tahmin'!J4505:J4505</xm:f>
              <xm:sqref>H4505</xm:sqref>
            </x14:sparkline>
            <x14:sparkline>
              <xm:f>'MovingAvg Profiles Tahmin'!J4506:J4506</xm:f>
              <xm:sqref>H4506</xm:sqref>
            </x14:sparkline>
            <x14:sparkline>
              <xm:f>'MovingAvg Profiles Tahmin'!J4507:J4507</xm:f>
              <xm:sqref>H4507</xm:sqref>
            </x14:sparkline>
            <x14:sparkline>
              <xm:f>'MovingAvg Profiles Tahmin'!J4508:J4508</xm:f>
              <xm:sqref>H4508</xm:sqref>
            </x14:sparkline>
            <x14:sparkline>
              <xm:f>'MovingAvg Profiles Tahmin'!J4509:J4509</xm:f>
              <xm:sqref>H4509</xm:sqref>
            </x14:sparkline>
            <x14:sparkline>
              <xm:f>'MovingAvg Profiles Tahmin'!J4510:J4510</xm:f>
              <xm:sqref>H4510</xm:sqref>
            </x14:sparkline>
            <x14:sparkline>
              <xm:f>'MovingAvg Profiles Tahmin'!J4511:J4511</xm:f>
              <xm:sqref>H4511</xm:sqref>
            </x14:sparkline>
            <x14:sparkline>
              <xm:f>'MovingAvg Profiles Tahmin'!J4512:J4512</xm:f>
              <xm:sqref>H4512</xm:sqref>
            </x14:sparkline>
            <x14:sparkline>
              <xm:f>'MovingAvg Profiles Tahmin'!J4513:J4513</xm:f>
              <xm:sqref>H4513</xm:sqref>
            </x14:sparkline>
            <x14:sparkline>
              <xm:f>'MovingAvg Profiles Tahmin'!J4514:J4514</xm:f>
              <xm:sqref>H4514</xm:sqref>
            </x14:sparkline>
            <x14:sparkline>
              <xm:f>'MovingAvg Profiles Tahmin'!J4515:J4515</xm:f>
              <xm:sqref>H4515</xm:sqref>
            </x14:sparkline>
            <x14:sparkline>
              <xm:f>'MovingAvg Profiles Tahmin'!J4516:J4516</xm:f>
              <xm:sqref>H4516</xm:sqref>
            </x14:sparkline>
            <x14:sparkline>
              <xm:f>'MovingAvg Profiles Tahmin'!J4517:J4517</xm:f>
              <xm:sqref>H4517</xm:sqref>
            </x14:sparkline>
            <x14:sparkline>
              <xm:f>'MovingAvg Profiles Tahmin'!J4518:J4518</xm:f>
              <xm:sqref>H4518</xm:sqref>
            </x14:sparkline>
            <x14:sparkline>
              <xm:f>'MovingAvg Profiles Tahmin'!J4519:J4519</xm:f>
              <xm:sqref>H4519</xm:sqref>
            </x14:sparkline>
            <x14:sparkline>
              <xm:f>'MovingAvg Profiles Tahmin'!J4520:J4520</xm:f>
              <xm:sqref>H4520</xm:sqref>
            </x14:sparkline>
            <x14:sparkline>
              <xm:f>'MovingAvg Profiles Tahmin'!J4521:J4521</xm:f>
              <xm:sqref>H4521</xm:sqref>
            </x14:sparkline>
            <x14:sparkline>
              <xm:f>'MovingAvg Profiles Tahmin'!J4522:J4522</xm:f>
              <xm:sqref>H4522</xm:sqref>
            </x14:sparkline>
            <x14:sparkline>
              <xm:f>'MovingAvg Profiles Tahmin'!J4523:J4523</xm:f>
              <xm:sqref>H4523</xm:sqref>
            </x14:sparkline>
            <x14:sparkline>
              <xm:f>'MovingAvg Profiles Tahmin'!J4524:J4524</xm:f>
              <xm:sqref>H4524</xm:sqref>
            </x14:sparkline>
            <x14:sparkline>
              <xm:f>'MovingAvg Profiles Tahmin'!J4525:J4525</xm:f>
              <xm:sqref>H4525</xm:sqref>
            </x14:sparkline>
            <x14:sparkline>
              <xm:f>'MovingAvg Profiles Tahmin'!J4526:J4526</xm:f>
              <xm:sqref>H4526</xm:sqref>
            </x14:sparkline>
            <x14:sparkline>
              <xm:f>'MovingAvg Profiles Tahmin'!J4527:J4527</xm:f>
              <xm:sqref>H4527</xm:sqref>
            </x14:sparkline>
            <x14:sparkline>
              <xm:f>'MovingAvg Profiles Tahmin'!J4528:J4528</xm:f>
              <xm:sqref>H4528</xm:sqref>
            </x14:sparkline>
            <x14:sparkline>
              <xm:f>'MovingAvg Profiles Tahmin'!J4529:J4529</xm:f>
              <xm:sqref>H4529</xm:sqref>
            </x14:sparkline>
            <x14:sparkline>
              <xm:f>'MovingAvg Profiles Tahmin'!J4530:J4530</xm:f>
              <xm:sqref>H4530</xm:sqref>
            </x14:sparkline>
            <x14:sparkline>
              <xm:f>'MovingAvg Profiles Tahmin'!J4531:J4531</xm:f>
              <xm:sqref>H4531</xm:sqref>
            </x14:sparkline>
            <x14:sparkline>
              <xm:f>'MovingAvg Profiles Tahmin'!J4532:J4532</xm:f>
              <xm:sqref>H4532</xm:sqref>
            </x14:sparkline>
            <x14:sparkline>
              <xm:f>'MovingAvg Profiles Tahmin'!J4533:J4533</xm:f>
              <xm:sqref>H4533</xm:sqref>
            </x14:sparkline>
            <x14:sparkline>
              <xm:f>'MovingAvg Profiles Tahmin'!J4534:J4534</xm:f>
              <xm:sqref>H4534</xm:sqref>
            </x14:sparkline>
            <x14:sparkline>
              <xm:f>'MovingAvg Profiles Tahmin'!J4535:J4535</xm:f>
              <xm:sqref>H4535</xm:sqref>
            </x14:sparkline>
            <x14:sparkline>
              <xm:f>'MovingAvg Profiles Tahmin'!J4536:J4536</xm:f>
              <xm:sqref>H4536</xm:sqref>
            </x14:sparkline>
            <x14:sparkline>
              <xm:f>'MovingAvg Profiles Tahmin'!J4537:J4537</xm:f>
              <xm:sqref>H4537</xm:sqref>
            </x14:sparkline>
            <x14:sparkline>
              <xm:f>'MovingAvg Profiles Tahmin'!J4538:J4538</xm:f>
              <xm:sqref>H4538</xm:sqref>
            </x14:sparkline>
            <x14:sparkline>
              <xm:f>'MovingAvg Profiles Tahmin'!J4539:J4539</xm:f>
              <xm:sqref>H4539</xm:sqref>
            </x14:sparkline>
            <x14:sparkline>
              <xm:f>'MovingAvg Profiles Tahmin'!J4540:J4540</xm:f>
              <xm:sqref>H4540</xm:sqref>
            </x14:sparkline>
            <x14:sparkline>
              <xm:f>'MovingAvg Profiles Tahmin'!J4541:J4541</xm:f>
              <xm:sqref>H4541</xm:sqref>
            </x14:sparkline>
            <x14:sparkline>
              <xm:f>'MovingAvg Profiles Tahmin'!J4542:J4542</xm:f>
              <xm:sqref>H4542</xm:sqref>
            </x14:sparkline>
            <x14:sparkline>
              <xm:f>'MovingAvg Profiles Tahmin'!J4543:J4543</xm:f>
              <xm:sqref>H4543</xm:sqref>
            </x14:sparkline>
            <x14:sparkline>
              <xm:f>'MovingAvg Profiles Tahmin'!J4544:J4544</xm:f>
              <xm:sqref>H4544</xm:sqref>
            </x14:sparkline>
            <x14:sparkline>
              <xm:f>'MovingAvg Profiles Tahmin'!J4545:J4545</xm:f>
              <xm:sqref>H4545</xm:sqref>
            </x14:sparkline>
            <x14:sparkline>
              <xm:f>'MovingAvg Profiles Tahmin'!J4546:J4546</xm:f>
              <xm:sqref>H4546</xm:sqref>
            </x14:sparkline>
            <x14:sparkline>
              <xm:f>'MovingAvg Profiles Tahmin'!J4547:J4547</xm:f>
              <xm:sqref>H4547</xm:sqref>
            </x14:sparkline>
            <x14:sparkline>
              <xm:f>'MovingAvg Profiles Tahmin'!J4548:J4548</xm:f>
              <xm:sqref>H4548</xm:sqref>
            </x14:sparkline>
            <x14:sparkline>
              <xm:f>'MovingAvg Profiles Tahmin'!J4549:J4549</xm:f>
              <xm:sqref>H4549</xm:sqref>
            </x14:sparkline>
            <x14:sparkline>
              <xm:f>'MovingAvg Profiles Tahmin'!J4550:J4550</xm:f>
              <xm:sqref>H4550</xm:sqref>
            </x14:sparkline>
            <x14:sparkline>
              <xm:f>'MovingAvg Profiles Tahmin'!J4551:J4551</xm:f>
              <xm:sqref>H4551</xm:sqref>
            </x14:sparkline>
            <x14:sparkline>
              <xm:f>'MovingAvg Profiles Tahmin'!J4552:J4552</xm:f>
              <xm:sqref>H4552</xm:sqref>
            </x14:sparkline>
            <x14:sparkline>
              <xm:f>'MovingAvg Profiles Tahmin'!J4553:J4553</xm:f>
              <xm:sqref>H4553</xm:sqref>
            </x14:sparkline>
            <x14:sparkline>
              <xm:f>'MovingAvg Profiles Tahmin'!J4554:J4554</xm:f>
              <xm:sqref>H4554</xm:sqref>
            </x14:sparkline>
            <x14:sparkline>
              <xm:f>'MovingAvg Profiles Tahmin'!J4555:J4555</xm:f>
              <xm:sqref>H4555</xm:sqref>
            </x14:sparkline>
            <x14:sparkline>
              <xm:f>'MovingAvg Profiles Tahmin'!J4556:J4556</xm:f>
              <xm:sqref>H4556</xm:sqref>
            </x14:sparkline>
            <x14:sparkline>
              <xm:f>'MovingAvg Profiles Tahmin'!J4557:J4557</xm:f>
              <xm:sqref>H4557</xm:sqref>
            </x14:sparkline>
            <x14:sparkline>
              <xm:f>'MovingAvg Profiles Tahmin'!J4558:J4558</xm:f>
              <xm:sqref>H4558</xm:sqref>
            </x14:sparkline>
            <x14:sparkline>
              <xm:f>'MovingAvg Profiles Tahmin'!J4559:J4559</xm:f>
              <xm:sqref>H4559</xm:sqref>
            </x14:sparkline>
            <x14:sparkline>
              <xm:f>'MovingAvg Profiles Tahmin'!J4560:J4560</xm:f>
              <xm:sqref>H4560</xm:sqref>
            </x14:sparkline>
            <x14:sparkline>
              <xm:f>'MovingAvg Profiles Tahmin'!J4561:J4561</xm:f>
              <xm:sqref>H4561</xm:sqref>
            </x14:sparkline>
            <x14:sparkline>
              <xm:f>'MovingAvg Profiles Tahmin'!J4562:J4562</xm:f>
              <xm:sqref>H4562</xm:sqref>
            </x14:sparkline>
            <x14:sparkline>
              <xm:f>'MovingAvg Profiles Tahmin'!J4563:J4563</xm:f>
              <xm:sqref>H4563</xm:sqref>
            </x14:sparkline>
            <x14:sparkline>
              <xm:f>'MovingAvg Profiles Tahmin'!J4564:J4564</xm:f>
              <xm:sqref>H4564</xm:sqref>
            </x14:sparkline>
            <x14:sparkline>
              <xm:f>'MovingAvg Profiles Tahmin'!J4565:J4565</xm:f>
              <xm:sqref>H4565</xm:sqref>
            </x14:sparkline>
            <x14:sparkline>
              <xm:f>'MovingAvg Profiles Tahmin'!J4566:J4566</xm:f>
              <xm:sqref>H4566</xm:sqref>
            </x14:sparkline>
            <x14:sparkline>
              <xm:f>'MovingAvg Profiles Tahmin'!J4567:J4567</xm:f>
              <xm:sqref>H4567</xm:sqref>
            </x14:sparkline>
            <x14:sparkline>
              <xm:f>'MovingAvg Profiles Tahmin'!J4568:J4568</xm:f>
              <xm:sqref>H4568</xm:sqref>
            </x14:sparkline>
            <x14:sparkline>
              <xm:f>'MovingAvg Profiles Tahmin'!J4569:J4569</xm:f>
              <xm:sqref>H4569</xm:sqref>
            </x14:sparkline>
            <x14:sparkline>
              <xm:f>'MovingAvg Profiles Tahmin'!J4570:J4570</xm:f>
              <xm:sqref>H4570</xm:sqref>
            </x14:sparkline>
            <x14:sparkline>
              <xm:f>'MovingAvg Profiles Tahmin'!J4571:J4571</xm:f>
              <xm:sqref>H4571</xm:sqref>
            </x14:sparkline>
            <x14:sparkline>
              <xm:f>'MovingAvg Profiles Tahmin'!J4572:J4572</xm:f>
              <xm:sqref>H4572</xm:sqref>
            </x14:sparkline>
            <x14:sparkline>
              <xm:f>'MovingAvg Profiles Tahmin'!J4573:J4573</xm:f>
              <xm:sqref>H4573</xm:sqref>
            </x14:sparkline>
            <x14:sparkline>
              <xm:f>'MovingAvg Profiles Tahmin'!J4574:J4574</xm:f>
              <xm:sqref>H4574</xm:sqref>
            </x14:sparkline>
            <x14:sparkline>
              <xm:f>'MovingAvg Profiles Tahmin'!J4575:J4575</xm:f>
              <xm:sqref>H4575</xm:sqref>
            </x14:sparkline>
            <x14:sparkline>
              <xm:f>'MovingAvg Profiles Tahmin'!J4576:J4576</xm:f>
              <xm:sqref>H4576</xm:sqref>
            </x14:sparkline>
            <x14:sparkline>
              <xm:f>'MovingAvg Profiles Tahmin'!J4577:J4577</xm:f>
              <xm:sqref>H4577</xm:sqref>
            </x14:sparkline>
            <x14:sparkline>
              <xm:f>'MovingAvg Profiles Tahmin'!J4578:J4578</xm:f>
              <xm:sqref>H4578</xm:sqref>
            </x14:sparkline>
            <x14:sparkline>
              <xm:f>'MovingAvg Profiles Tahmin'!J4579:J4579</xm:f>
              <xm:sqref>H4579</xm:sqref>
            </x14:sparkline>
            <x14:sparkline>
              <xm:f>'MovingAvg Profiles Tahmin'!J4580:J4580</xm:f>
              <xm:sqref>H4580</xm:sqref>
            </x14:sparkline>
            <x14:sparkline>
              <xm:f>'MovingAvg Profiles Tahmin'!J4581:J4581</xm:f>
              <xm:sqref>H4581</xm:sqref>
            </x14:sparkline>
            <x14:sparkline>
              <xm:f>'MovingAvg Profiles Tahmin'!J4582:J4582</xm:f>
              <xm:sqref>H4582</xm:sqref>
            </x14:sparkline>
            <x14:sparkline>
              <xm:f>'MovingAvg Profiles Tahmin'!J4583:J4583</xm:f>
              <xm:sqref>H4583</xm:sqref>
            </x14:sparkline>
            <x14:sparkline>
              <xm:f>'MovingAvg Profiles Tahmin'!J4584:J4584</xm:f>
              <xm:sqref>H4584</xm:sqref>
            </x14:sparkline>
            <x14:sparkline>
              <xm:f>'MovingAvg Profiles Tahmin'!J4585:J4585</xm:f>
              <xm:sqref>H4585</xm:sqref>
            </x14:sparkline>
            <x14:sparkline>
              <xm:f>'MovingAvg Profiles Tahmin'!J4586:J4586</xm:f>
              <xm:sqref>H4586</xm:sqref>
            </x14:sparkline>
            <x14:sparkline>
              <xm:f>'MovingAvg Profiles Tahmin'!J4587:J4587</xm:f>
              <xm:sqref>H4587</xm:sqref>
            </x14:sparkline>
            <x14:sparkline>
              <xm:f>'MovingAvg Profiles Tahmin'!J4588:J4588</xm:f>
              <xm:sqref>H4588</xm:sqref>
            </x14:sparkline>
            <x14:sparkline>
              <xm:f>'MovingAvg Profiles Tahmin'!J4589:J4589</xm:f>
              <xm:sqref>H4589</xm:sqref>
            </x14:sparkline>
            <x14:sparkline>
              <xm:f>'MovingAvg Profiles Tahmin'!J4590:J4590</xm:f>
              <xm:sqref>H4590</xm:sqref>
            </x14:sparkline>
            <x14:sparkline>
              <xm:f>'MovingAvg Profiles Tahmin'!J4591:J4591</xm:f>
              <xm:sqref>H4591</xm:sqref>
            </x14:sparkline>
            <x14:sparkline>
              <xm:f>'MovingAvg Profiles Tahmin'!J4592:J4592</xm:f>
              <xm:sqref>H4592</xm:sqref>
            </x14:sparkline>
            <x14:sparkline>
              <xm:f>'MovingAvg Profiles Tahmin'!J4593:J4593</xm:f>
              <xm:sqref>H4593</xm:sqref>
            </x14:sparkline>
            <x14:sparkline>
              <xm:f>'MovingAvg Profiles Tahmin'!J4594:J4594</xm:f>
              <xm:sqref>H4594</xm:sqref>
            </x14:sparkline>
            <x14:sparkline>
              <xm:f>'MovingAvg Profiles Tahmin'!J4595:J4595</xm:f>
              <xm:sqref>H4595</xm:sqref>
            </x14:sparkline>
            <x14:sparkline>
              <xm:f>'MovingAvg Profiles Tahmin'!J4596:J4596</xm:f>
              <xm:sqref>H4596</xm:sqref>
            </x14:sparkline>
            <x14:sparkline>
              <xm:f>'MovingAvg Profiles Tahmin'!J4597:J4597</xm:f>
              <xm:sqref>H4597</xm:sqref>
            </x14:sparkline>
            <x14:sparkline>
              <xm:f>'MovingAvg Profiles Tahmin'!J4598:J4598</xm:f>
              <xm:sqref>H4598</xm:sqref>
            </x14:sparkline>
            <x14:sparkline>
              <xm:f>'MovingAvg Profiles Tahmin'!J4599:J4599</xm:f>
              <xm:sqref>H4599</xm:sqref>
            </x14:sparkline>
            <x14:sparkline>
              <xm:f>'MovingAvg Profiles Tahmin'!J4600:J4600</xm:f>
              <xm:sqref>H4600</xm:sqref>
            </x14:sparkline>
            <x14:sparkline>
              <xm:f>'MovingAvg Profiles Tahmin'!J4601:J4601</xm:f>
              <xm:sqref>H4601</xm:sqref>
            </x14:sparkline>
            <x14:sparkline>
              <xm:f>'MovingAvg Profiles Tahmin'!J4602:J4602</xm:f>
              <xm:sqref>H4602</xm:sqref>
            </x14:sparkline>
            <x14:sparkline>
              <xm:f>'MovingAvg Profiles Tahmin'!J4603:J4603</xm:f>
              <xm:sqref>H4603</xm:sqref>
            </x14:sparkline>
            <x14:sparkline>
              <xm:f>'MovingAvg Profiles Tahmin'!J4604:J4604</xm:f>
              <xm:sqref>H4604</xm:sqref>
            </x14:sparkline>
            <x14:sparkline>
              <xm:f>'MovingAvg Profiles Tahmin'!J4605:J4605</xm:f>
              <xm:sqref>H4605</xm:sqref>
            </x14:sparkline>
            <x14:sparkline>
              <xm:f>'MovingAvg Profiles Tahmin'!J4606:J4606</xm:f>
              <xm:sqref>H4606</xm:sqref>
            </x14:sparkline>
            <x14:sparkline>
              <xm:f>'MovingAvg Profiles Tahmin'!J4607:J4607</xm:f>
              <xm:sqref>H4607</xm:sqref>
            </x14:sparkline>
            <x14:sparkline>
              <xm:f>'MovingAvg Profiles Tahmin'!J4608:J4608</xm:f>
              <xm:sqref>H4608</xm:sqref>
            </x14:sparkline>
            <x14:sparkline>
              <xm:f>'MovingAvg Profiles Tahmin'!J4609:J4609</xm:f>
              <xm:sqref>H4609</xm:sqref>
            </x14:sparkline>
            <x14:sparkline>
              <xm:f>'MovingAvg Profiles Tahmin'!J4610:J4610</xm:f>
              <xm:sqref>H4610</xm:sqref>
            </x14:sparkline>
            <x14:sparkline>
              <xm:f>'MovingAvg Profiles Tahmin'!J4611:J4611</xm:f>
              <xm:sqref>H4611</xm:sqref>
            </x14:sparkline>
            <x14:sparkline>
              <xm:f>'MovingAvg Profiles Tahmin'!J4612:J4612</xm:f>
              <xm:sqref>H4612</xm:sqref>
            </x14:sparkline>
            <x14:sparkline>
              <xm:f>'MovingAvg Profiles Tahmin'!J4613:J4613</xm:f>
              <xm:sqref>H4613</xm:sqref>
            </x14:sparkline>
            <x14:sparkline>
              <xm:f>'MovingAvg Profiles Tahmin'!J4614:J4614</xm:f>
              <xm:sqref>H4614</xm:sqref>
            </x14:sparkline>
            <x14:sparkline>
              <xm:f>'MovingAvg Profiles Tahmin'!J4615:J4615</xm:f>
              <xm:sqref>H4615</xm:sqref>
            </x14:sparkline>
            <x14:sparkline>
              <xm:f>'MovingAvg Profiles Tahmin'!J4616:J4616</xm:f>
              <xm:sqref>H4616</xm:sqref>
            </x14:sparkline>
            <x14:sparkline>
              <xm:f>'MovingAvg Profiles Tahmin'!J4617:J4617</xm:f>
              <xm:sqref>H4617</xm:sqref>
            </x14:sparkline>
            <x14:sparkline>
              <xm:f>'MovingAvg Profiles Tahmin'!J4618:J4618</xm:f>
              <xm:sqref>H4618</xm:sqref>
            </x14:sparkline>
            <x14:sparkline>
              <xm:f>'MovingAvg Profiles Tahmin'!J4619:J4619</xm:f>
              <xm:sqref>H4619</xm:sqref>
            </x14:sparkline>
            <x14:sparkline>
              <xm:f>'MovingAvg Profiles Tahmin'!J4620:J4620</xm:f>
              <xm:sqref>H4620</xm:sqref>
            </x14:sparkline>
            <x14:sparkline>
              <xm:f>'MovingAvg Profiles Tahmin'!J4621:J4621</xm:f>
              <xm:sqref>H4621</xm:sqref>
            </x14:sparkline>
            <x14:sparkline>
              <xm:f>'MovingAvg Profiles Tahmin'!J4622:J4622</xm:f>
              <xm:sqref>H4622</xm:sqref>
            </x14:sparkline>
            <x14:sparkline>
              <xm:f>'MovingAvg Profiles Tahmin'!J4623:J4623</xm:f>
              <xm:sqref>H4623</xm:sqref>
            </x14:sparkline>
            <x14:sparkline>
              <xm:f>'MovingAvg Profiles Tahmin'!J4624:J4624</xm:f>
              <xm:sqref>H4624</xm:sqref>
            </x14:sparkline>
            <x14:sparkline>
              <xm:f>'MovingAvg Profiles Tahmin'!J4625:J4625</xm:f>
              <xm:sqref>H4625</xm:sqref>
            </x14:sparkline>
            <x14:sparkline>
              <xm:f>'MovingAvg Profiles Tahmin'!J4626:J4626</xm:f>
              <xm:sqref>H4626</xm:sqref>
            </x14:sparkline>
            <x14:sparkline>
              <xm:f>'MovingAvg Profiles Tahmin'!J4627:J4627</xm:f>
              <xm:sqref>H4627</xm:sqref>
            </x14:sparkline>
            <x14:sparkline>
              <xm:f>'MovingAvg Profiles Tahmin'!J4628:J4628</xm:f>
              <xm:sqref>H4628</xm:sqref>
            </x14:sparkline>
            <x14:sparkline>
              <xm:f>'MovingAvg Profiles Tahmin'!J4629:J4629</xm:f>
              <xm:sqref>H4629</xm:sqref>
            </x14:sparkline>
            <x14:sparkline>
              <xm:f>'MovingAvg Profiles Tahmin'!J4630:J4630</xm:f>
              <xm:sqref>H4630</xm:sqref>
            </x14:sparkline>
            <x14:sparkline>
              <xm:f>'MovingAvg Profiles Tahmin'!J4631:J4631</xm:f>
              <xm:sqref>H4631</xm:sqref>
            </x14:sparkline>
            <x14:sparkline>
              <xm:f>'MovingAvg Profiles Tahmin'!J4632:J4632</xm:f>
              <xm:sqref>H4632</xm:sqref>
            </x14:sparkline>
            <x14:sparkline>
              <xm:f>'MovingAvg Profiles Tahmin'!J4633:J4633</xm:f>
              <xm:sqref>H4633</xm:sqref>
            </x14:sparkline>
            <x14:sparkline>
              <xm:f>'MovingAvg Profiles Tahmin'!J4634:J4634</xm:f>
              <xm:sqref>H4634</xm:sqref>
            </x14:sparkline>
            <x14:sparkline>
              <xm:f>'MovingAvg Profiles Tahmin'!J4635:J4635</xm:f>
              <xm:sqref>H4635</xm:sqref>
            </x14:sparkline>
            <x14:sparkline>
              <xm:f>'MovingAvg Profiles Tahmin'!J4636:J4636</xm:f>
              <xm:sqref>H4636</xm:sqref>
            </x14:sparkline>
            <x14:sparkline>
              <xm:f>'MovingAvg Profiles Tahmin'!J4637:J4637</xm:f>
              <xm:sqref>H4637</xm:sqref>
            </x14:sparkline>
            <x14:sparkline>
              <xm:f>'MovingAvg Profiles Tahmin'!J4638:J4638</xm:f>
              <xm:sqref>H4638</xm:sqref>
            </x14:sparkline>
            <x14:sparkline>
              <xm:f>'MovingAvg Profiles Tahmin'!J4639:J4639</xm:f>
              <xm:sqref>H4639</xm:sqref>
            </x14:sparkline>
            <x14:sparkline>
              <xm:f>'MovingAvg Profiles Tahmin'!J4640:J4640</xm:f>
              <xm:sqref>H4640</xm:sqref>
            </x14:sparkline>
            <x14:sparkline>
              <xm:f>'MovingAvg Profiles Tahmin'!J4641:J4641</xm:f>
              <xm:sqref>H4641</xm:sqref>
            </x14:sparkline>
            <x14:sparkline>
              <xm:f>'MovingAvg Profiles Tahmin'!J4642:J4642</xm:f>
              <xm:sqref>H4642</xm:sqref>
            </x14:sparkline>
            <x14:sparkline>
              <xm:f>'MovingAvg Profiles Tahmin'!J4643:J4643</xm:f>
              <xm:sqref>H4643</xm:sqref>
            </x14:sparkline>
            <x14:sparkline>
              <xm:f>'MovingAvg Profiles Tahmin'!J4644:J4644</xm:f>
              <xm:sqref>H4644</xm:sqref>
            </x14:sparkline>
            <x14:sparkline>
              <xm:f>'MovingAvg Profiles Tahmin'!J4645:J4645</xm:f>
              <xm:sqref>H4645</xm:sqref>
            </x14:sparkline>
            <x14:sparkline>
              <xm:f>'MovingAvg Profiles Tahmin'!J4646:J4646</xm:f>
              <xm:sqref>H4646</xm:sqref>
            </x14:sparkline>
            <x14:sparkline>
              <xm:f>'MovingAvg Profiles Tahmin'!J4647:J4647</xm:f>
              <xm:sqref>H4647</xm:sqref>
            </x14:sparkline>
            <x14:sparkline>
              <xm:f>'MovingAvg Profiles Tahmin'!J4648:J4648</xm:f>
              <xm:sqref>H4648</xm:sqref>
            </x14:sparkline>
            <x14:sparkline>
              <xm:f>'MovingAvg Profiles Tahmin'!J4649:J4649</xm:f>
              <xm:sqref>H4649</xm:sqref>
            </x14:sparkline>
            <x14:sparkline>
              <xm:f>'MovingAvg Profiles Tahmin'!J4650:J4650</xm:f>
              <xm:sqref>H4650</xm:sqref>
            </x14:sparkline>
            <x14:sparkline>
              <xm:f>'MovingAvg Profiles Tahmin'!J4651:J4651</xm:f>
              <xm:sqref>H4651</xm:sqref>
            </x14:sparkline>
            <x14:sparkline>
              <xm:f>'MovingAvg Profiles Tahmin'!J4652:J4652</xm:f>
              <xm:sqref>H4652</xm:sqref>
            </x14:sparkline>
            <x14:sparkline>
              <xm:f>'MovingAvg Profiles Tahmin'!J4653:J4653</xm:f>
              <xm:sqref>H4653</xm:sqref>
            </x14:sparkline>
            <x14:sparkline>
              <xm:f>'MovingAvg Profiles Tahmin'!J4654:J4654</xm:f>
              <xm:sqref>H4654</xm:sqref>
            </x14:sparkline>
            <x14:sparkline>
              <xm:f>'MovingAvg Profiles Tahmin'!J4655:J4655</xm:f>
              <xm:sqref>H4655</xm:sqref>
            </x14:sparkline>
            <x14:sparkline>
              <xm:f>'MovingAvg Profiles Tahmin'!J4656:J4656</xm:f>
              <xm:sqref>H4656</xm:sqref>
            </x14:sparkline>
            <x14:sparkline>
              <xm:f>'MovingAvg Profiles Tahmin'!J4657:J4657</xm:f>
              <xm:sqref>H4657</xm:sqref>
            </x14:sparkline>
            <x14:sparkline>
              <xm:f>'MovingAvg Profiles Tahmin'!J4658:J4658</xm:f>
              <xm:sqref>H4658</xm:sqref>
            </x14:sparkline>
            <x14:sparkline>
              <xm:f>'MovingAvg Profiles Tahmin'!J4659:J4659</xm:f>
              <xm:sqref>H4659</xm:sqref>
            </x14:sparkline>
            <x14:sparkline>
              <xm:f>'MovingAvg Profiles Tahmin'!J4660:J4660</xm:f>
              <xm:sqref>H4660</xm:sqref>
            </x14:sparkline>
            <x14:sparkline>
              <xm:f>'MovingAvg Profiles Tahmin'!J4661:J4661</xm:f>
              <xm:sqref>H4661</xm:sqref>
            </x14:sparkline>
            <x14:sparkline>
              <xm:f>'MovingAvg Profiles Tahmin'!J4662:J4662</xm:f>
              <xm:sqref>H4662</xm:sqref>
            </x14:sparkline>
            <x14:sparkline>
              <xm:f>'MovingAvg Profiles Tahmin'!J4663:J4663</xm:f>
              <xm:sqref>H4663</xm:sqref>
            </x14:sparkline>
            <x14:sparkline>
              <xm:f>'MovingAvg Profiles Tahmin'!J4664:J4664</xm:f>
              <xm:sqref>H4664</xm:sqref>
            </x14:sparkline>
            <x14:sparkline>
              <xm:f>'MovingAvg Profiles Tahmin'!J4665:J4665</xm:f>
              <xm:sqref>H4665</xm:sqref>
            </x14:sparkline>
            <x14:sparkline>
              <xm:f>'MovingAvg Profiles Tahmin'!J4666:J4666</xm:f>
              <xm:sqref>H4666</xm:sqref>
            </x14:sparkline>
            <x14:sparkline>
              <xm:f>'MovingAvg Profiles Tahmin'!J4667:J4667</xm:f>
              <xm:sqref>H4667</xm:sqref>
            </x14:sparkline>
            <x14:sparkline>
              <xm:f>'MovingAvg Profiles Tahmin'!J4668:J4668</xm:f>
              <xm:sqref>H4668</xm:sqref>
            </x14:sparkline>
            <x14:sparkline>
              <xm:f>'MovingAvg Profiles Tahmin'!J4669:J4669</xm:f>
              <xm:sqref>H4669</xm:sqref>
            </x14:sparkline>
            <x14:sparkline>
              <xm:f>'MovingAvg Profiles Tahmin'!J4670:J4670</xm:f>
              <xm:sqref>H4670</xm:sqref>
            </x14:sparkline>
            <x14:sparkline>
              <xm:f>'MovingAvg Profiles Tahmin'!J4671:J4671</xm:f>
              <xm:sqref>H4671</xm:sqref>
            </x14:sparkline>
            <x14:sparkline>
              <xm:f>'MovingAvg Profiles Tahmin'!J4672:J4672</xm:f>
              <xm:sqref>H4672</xm:sqref>
            </x14:sparkline>
            <x14:sparkline>
              <xm:f>'MovingAvg Profiles Tahmin'!J4673:J4673</xm:f>
              <xm:sqref>H4673</xm:sqref>
            </x14:sparkline>
            <x14:sparkline>
              <xm:f>'MovingAvg Profiles Tahmin'!J4674:J4674</xm:f>
              <xm:sqref>H4674</xm:sqref>
            </x14:sparkline>
            <x14:sparkline>
              <xm:f>'MovingAvg Profiles Tahmin'!J4675:J4675</xm:f>
              <xm:sqref>H4675</xm:sqref>
            </x14:sparkline>
            <x14:sparkline>
              <xm:f>'MovingAvg Profiles Tahmin'!J4676:J4676</xm:f>
              <xm:sqref>H4676</xm:sqref>
            </x14:sparkline>
            <x14:sparkline>
              <xm:f>'MovingAvg Profiles Tahmin'!J4677:J4677</xm:f>
              <xm:sqref>H4677</xm:sqref>
            </x14:sparkline>
            <x14:sparkline>
              <xm:f>'MovingAvg Profiles Tahmin'!J4678:J4678</xm:f>
              <xm:sqref>H4678</xm:sqref>
            </x14:sparkline>
            <x14:sparkline>
              <xm:f>'MovingAvg Profiles Tahmin'!J4679:J4679</xm:f>
              <xm:sqref>H4679</xm:sqref>
            </x14:sparkline>
            <x14:sparkline>
              <xm:f>'MovingAvg Profiles Tahmin'!J4680:J4680</xm:f>
              <xm:sqref>H4680</xm:sqref>
            </x14:sparkline>
            <x14:sparkline>
              <xm:f>'MovingAvg Profiles Tahmin'!J4681:J4681</xm:f>
              <xm:sqref>H4681</xm:sqref>
            </x14:sparkline>
            <x14:sparkline>
              <xm:f>'MovingAvg Profiles Tahmin'!J4682:J4682</xm:f>
              <xm:sqref>H4682</xm:sqref>
            </x14:sparkline>
            <x14:sparkline>
              <xm:f>'MovingAvg Profiles Tahmin'!J4683:J4683</xm:f>
              <xm:sqref>H4683</xm:sqref>
            </x14:sparkline>
            <x14:sparkline>
              <xm:f>'MovingAvg Profiles Tahmin'!J4684:J4684</xm:f>
              <xm:sqref>H4684</xm:sqref>
            </x14:sparkline>
            <x14:sparkline>
              <xm:f>'MovingAvg Profiles Tahmin'!J4685:J4685</xm:f>
              <xm:sqref>H4685</xm:sqref>
            </x14:sparkline>
            <x14:sparkline>
              <xm:f>'MovingAvg Profiles Tahmin'!J4686:J4686</xm:f>
              <xm:sqref>H4686</xm:sqref>
            </x14:sparkline>
            <x14:sparkline>
              <xm:f>'MovingAvg Profiles Tahmin'!J4687:J4687</xm:f>
              <xm:sqref>H4687</xm:sqref>
            </x14:sparkline>
            <x14:sparkline>
              <xm:f>'MovingAvg Profiles Tahmin'!J4688:J4688</xm:f>
              <xm:sqref>H4688</xm:sqref>
            </x14:sparkline>
            <x14:sparkline>
              <xm:f>'MovingAvg Profiles Tahmin'!J4689:J4689</xm:f>
              <xm:sqref>H4689</xm:sqref>
            </x14:sparkline>
            <x14:sparkline>
              <xm:f>'MovingAvg Profiles Tahmin'!J4690:J4690</xm:f>
              <xm:sqref>H4690</xm:sqref>
            </x14:sparkline>
            <x14:sparkline>
              <xm:f>'MovingAvg Profiles Tahmin'!J4691:J4691</xm:f>
              <xm:sqref>H4691</xm:sqref>
            </x14:sparkline>
            <x14:sparkline>
              <xm:f>'MovingAvg Profiles Tahmin'!J4692:J4692</xm:f>
              <xm:sqref>H4692</xm:sqref>
            </x14:sparkline>
            <x14:sparkline>
              <xm:f>'MovingAvg Profiles Tahmin'!J4693:J4693</xm:f>
              <xm:sqref>H4693</xm:sqref>
            </x14:sparkline>
            <x14:sparkline>
              <xm:f>'MovingAvg Profiles Tahmin'!J4694:J4694</xm:f>
              <xm:sqref>H4694</xm:sqref>
            </x14:sparkline>
            <x14:sparkline>
              <xm:f>'MovingAvg Profiles Tahmin'!J4695:J4695</xm:f>
              <xm:sqref>H4695</xm:sqref>
            </x14:sparkline>
            <x14:sparkline>
              <xm:f>'MovingAvg Profiles Tahmin'!J4696:J4696</xm:f>
              <xm:sqref>H4696</xm:sqref>
            </x14:sparkline>
            <x14:sparkline>
              <xm:f>'MovingAvg Profiles Tahmin'!J4697:J4697</xm:f>
              <xm:sqref>H4697</xm:sqref>
            </x14:sparkline>
            <x14:sparkline>
              <xm:f>'MovingAvg Profiles Tahmin'!J4698:J4698</xm:f>
              <xm:sqref>H4698</xm:sqref>
            </x14:sparkline>
            <x14:sparkline>
              <xm:f>'MovingAvg Profiles Tahmin'!J4699:J4699</xm:f>
              <xm:sqref>H4699</xm:sqref>
            </x14:sparkline>
            <x14:sparkline>
              <xm:f>'MovingAvg Profiles Tahmin'!J4700:J4700</xm:f>
              <xm:sqref>H4700</xm:sqref>
            </x14:sparkline>
            <x14:sparkline>
              <xm:f>'MovingAvg Profiles Tahmin'!J4701:J4701</xm:f>
              <xm:sqref>H4701</xm:sqref>
            </x14:sparkline>
            <x14:sparkline>
              <xm:f>'MovingAvg Profiles Tahmin'!J4702:J4702</xm:f>
              <xm:sqref>H4702</xm:sqref>
            </x14:sparkline>
            <x14:sparkline>
              <xm:f>'MovingAvg Profiles Tahmin'!J4703:J4703</xm:f>
              <xm:sqref>H4703</xm:sqref>
            </x14:sparkline>
            <x14:sparkline>
              <xm:f>'MovingAvg Profiles Tahmin'!J4704:J4704</xm:f>
              <xm:sqref>H4704</xm:sqref>
            </x14:sparkline>
            <x14:sparkline>
              <xm:f>'MovingAvg Profiles Tahmin'!J4705:J4705</xm:f>
              <xm:sqref>H4705</xm:sqref>
            </x14:sparkline>
            <x14:sparkline>
              <xm:f>'MovingAvg Profiles Tahmin'!J4706:J4706</xm:f>
              <xm:sqref>H4706</xm:sqref>
            </x14:sparkline>
            <x14:sparkline>
              <xm:f>'MovingAvg Profiles Tahmin'!J4707:J4707</xm:f>
              <xm:sqref>H4707</xm:sqref>
            </x14:sparkline>
            <x14:sparkline>
              <xm:f>'MovingAvg Profiles Tahmin'!J4708:J4708</xm:f>
              <xm:sqref>H4708</xm:sqref>
            </x14:sparkline>
            <x14:sparkline>
              <xm:f>'MovingAvg Profiles Tahmin'!J4709:J4709</xm:f>
              <xm:sqref>H4709</xm:sqref>
            </x14:sparkline>
            <x14:sparkline>
              <xm:f>'MovingAvg Profiles Tahmin'!J4710:J4710</xm:f>
              <xm:sqref>H4710</xm:sqref>
            </x14:sparkline>
            <x14:sparkline>
              <xm:f>'MovingAvg Profiles Tahmin'!J4711:J4711</xm:f>
              <xm:sqref>H4711</xm:sqref>
            </x14:sparkline>
            <x14:sparkline>
              <xm:f>'MovingAvg Profiles Tahmin'!J4712:J4712</xm:f>
              <xm:sqref>H4712</xm:sqref>
            </x14:sparkline>
            <x14:sparkline>
              <xm:f>'MovingAvg Profiles Tahmin'!J4713:J4713</xm:f>
              <xm:sqref>H4713</xm:sqref>
            </x14:sparkline>
            <x14:sparkline>
              <xm:f>'MovingAvg Profiles Tahmin'!J4714:J4714</xm:f>
              <xm:sqref>H4714</xm:sqref>
            </x14:sparkline>
            <x14:sparkline>
              <xm:f>'MovingAvg Profiles Tahmin'!J4715:J4715</xm:f>
              <xm:sqref>H4715</xm:sqref>
            </x14:sparkline>
            <x14:sparkline>
              <xm:f>'MovingAvg Profiles Tahmin'!J4716:J4716</xm:f>
              <xm:sqref>H4716</xm:sqref>
            </x14:sparkline>
            <x14:sparkline>
              <xm:f>'MovingAvg Profiles Tahmin'!J4717:J4717</xm:f>
              <xm:sqref>H4717</xm:sqref>
            </x14:sparkline>
            <x14:sparkline>
              <xm:f>'MovingAvg Profiles Tahmin'!J4718:J4718</xm:f>
              <xm:sqref>H4718</xm:sqref>
            </x14:sparkline>
            <x14:sparkline>
              <xm:f>'MovingAvg Profiles Tahmin'!J4719:J4719</xm:f>
              <xm:sqref>H4719</xm:sqref>
            </x14:sparkline>
            <x14:sparkline>
              <xm:f>'MovingAvg Profiles Tahmin'!J4720:J4720</xm:f>
              <xm:sqref>H4720</xm:sqref>
            </x14:sparkline>
            <x14:sparkline>
              <xm:f>'MovingAvg Profiles Tahmin'!J4721:J4721</xm:f>
              <xm:sqref>H4721</xm:sqref>
            </x14:sparkline>
            <x14:sparkline>
              <xm:f>'MovingAvg Profiles Tahmin'!J4722:J4722</xm:f>
              <xm:sqref>H4722</xm:sqref>
            </x14:sparkline>
            <x14:sparkline>
              <xm:f>'MovingAvg Profiles Tahmin'!J4723:J4723</xm:f>
              <xm:sqref>H4723</xm:sqref>
            </x14:sparkline>
            <x14:sparkline>
              <xm:f>'MovingAvg Profiles Tahmin'!J4724:J4724</xm:f>
              <xm:sqref>H4724</xm:sqref>
            </x14:sparkline>
            <x14:sparkline>
              <xm:f>'MovingAvg Profiles Tahmin'!J4725:J4725</xm:f>
              <xm:sqref>H4725</xm:sqref>
            </x14:sparkline>
            <x14:sparkline>
              <xm:f>'MovingAvg Profiles Tahmin'!J4726:J4726</xm:f>
              <xm:sqref>H4726</xm:sqref>
            </x14:sparkline>
            <x14:sparkline>
              <xm:f>'MovingAvg Profiles Tahmin'!J4727:J4727</xm:f>
              <xm:sqref>H4727</xm:sqref>
            </x14:sparkline>
            <x14:sparkline>
              <xm:f>'MovingAvg Profiles Tahmin'!J4728:J4728</xm:f>
              <xm:sqref>H4728</xm:sqref>
            </x14:sparkline>
            <x14:sparkline>
              <xm:f>'MovingAvg Profiles Tahmin'!J4729:J4729</xm:f>
              <xm:sqref>H4729</xm:sqref>
            </x14:sparkline>
            <x14:sparkline>
              <xm:f>'MovingAvg Profiles Tahmin'!J4730:J4730</xm:f>
              <xm:sqref>H4730</xm:sqref>
            </x14:sparkline>
            <x14:sparkline>
              <xm:f>'MovingAvg Profiles Tahmin'!J4731:J4731</xm:f>
              <xm:sqref>H4731</xm:sqref>
            </x14:sparkline>
            <x14:sparkline>
              <xm:f>'MovingAvg Profiles Tahmin'!J4732:J4732</xm:f>
              <xm:sqref>H4732</xm:sqref>
            </x14:sparkline>
            <x14:sparkline>
              <xm:f>'MovingAvg Profiles Tahmin'!J4733:J4733</xm:f>
              <xm:sqref>H4733</xm:sqref>
            </x14:sparkline>
            <x14:sparkline>
              <xm:f>'MovingAvg Profiles Tahmin'!J4734:J4734</xm:f>
              <xm:sqref>H4734</xm:sqref>
            </x14:sparkline>
            <x14:sparkline>
              <xm:f>'MovingAvg Profiles Tahmin'!J4735:J4735</xm:f>
              <xm:sqref>H4735</xm:sqref>
            </x14:sparkline>
            <x14:sparkline>
              <xm:f>'MovingAvg Profiles Tahmin'!J4736:J4736</xm:f>
              <xm:sqref>H4736</xm:sqref>
            </x14:sparkline>
            <x14:sparkline>
              <xm:f>'MovingAvg Profiles Tahmin'!J4737:J4737</xm:f>
              <xm:sqref>H4737</xm:sqref>
            </x14:sparkline>
            <x14:sparkline>
              <xm:f>'MovingAvg Profiles Tahmin'!J4738:J4738</xm:f>
              <xm:sqref>H4738</xm:sqref>
            </x14:sparkline>
            <x14:sparkline>
              <xm:f>'MovingAvg Profiles Tahmin'!J4739:J4739</xm:f>
              <xm:sqref>H4739</xm:sqref>
            </x14:sparkline>
            <x14:sparkline>
              <xm:f>'MovingAvg Profiles Tahmin'!J4740:J4740</xm:f>
              <xm:sqref>H4740</xm:sqref>
            </x14:sparkline>
            <x14:sparkline>
              <xm:f>'MovingAvg Profiles Tahmin'!J4741:J4741</xm:f>
              <xm:sqref>H4741</xm:sqref>
            </x14:sparkline>
            <x14:sparkline>
              <xm:f>'MovingAvg Profiles Tahmin'!J4742:J4742</xm:f>
              <xm:sqref>H4742</xm:sqref>
            </x14:sparkline>
            <x14:sparkline>
              <xm:f>'MovingAvg Profiles Tahmin'!J4743:J4743</xm:f>
              <xm:sqref>H4743</xm:sqref>
            </x14:sparkline>
            <x14:sparkline>
              <xm:f>'MovingAvg Profiles Tahmin'!J4744:J4744</xm:f>
              <xm:sqref>H4744</xm:sqref>
            </x14:sparkline>
            <x14:sparkline>
              <xm:f>'MovingAvg Profiles Tahmin'!J4745:J4745</xm:f>
              <xm:sqref>H4745</xm:sqref>
            </x14:sparkline>
            <x14:sparkline>
              <xm:f>'MovingAvg Profiles Tahmin'!J4746:J4746</xm:f>
              <xm:sqref>H4746</xm:sqref>
            </x14:sparkline>
            <x14:sparkline>
              <xm:f>'MovingAvg Profiles Tahmin'!J4747:J4747</xm:f>
              <xm:sqref>H4747</xm:sqref>
            </x14:sparkline>
            <x14:sparkline>
              <xm:f>'MovingAvg Profiles Tahmin'!J4748:J4748</xm:f>
              <xm:sqref>H4748</xm:sqref>
            </x14:sparkline>
            <x14:sparkline>
              <xm:f>'MovingAvg Profiles Tahmin'!J4749:J4749</xm:f>
              <xm:sqref>H4749</xm:sqref>
            </x14:sparkline>
            <x14:sparkline>
              <xm:f>'MovingAvg Profiles Tahmin'!J4750:J4750</xm:f>
              <xm:sqref>H4750</xm:sqref>
            </x14:sparkline>
            <x14:sparkline>
              <xm:f>'MovingAvg Profiles Tahmin'!J4751:J4751</xm:f>
              <xm:sqref>H4751</xm:sqref>
            </x14:sparkline>
            <x14:sparkline>
              <xm:f>'MovingAvg Profiles Tahmin'!J4752:J4752</xm:f>
              <xm:sqref>H4752</xm:sqref>
            </x14:sparkline>
            <x14:sparkline>
              <xm:f>'MovingAvg Profiles Tahmin'!J4753:J4753</xm:f>
              <xm:sqref>H4753</xm:sqref>
            </x14:sparkline>
            <x14:sparkline>
              <xm:f>'MovingAvg Profiles Tahmin'!J4754:J4754</xm:f>
              <xm:sqref>H4754</xm:sqref>
            </x14:sparkline>
            <x14:sparkline>
              <xm:f>'MovingAvg Profiles Tahmin'!J4755:J4755</xm:f>
              <xm:sqref>H4755</xm:sqref>
            </x14:sparkline>
            <x14:sparkline>
              <xm:f>'MovingAvg Profiles Tahmin'!J4756:J4756</xm:f>
              <xm:sqref>H4756</xm:sqref>
            </x14:sparkline>
            <x14:sparkline>
              <xm:f>'MovingAvg Profiles Tahmin'!J4757:J4757</xm:f>
              <xm:sqref>H4757</xm:sqref>
            </x14:sparkline>
            <x14:sparkline>
              <xm:f>'MovingAvg Profiles Tahmin'!J4758:J4758</xm:f>
              <xm:sqref>H4758</xm:sqref>
            </x14:sparkline>
            <x14:sparkline>
              <xm:f>'MovingAvg Profiles Tahmin'!J4759:J4759</xm:f>
              <xm:sqref>H4759</xm:sqref>
            </x14:sparkline>
            <x14:sparkline>
              <xm:f>'MovingAvg Profiles Tahmin'!J4760:J4760</xm:f>
              <xm:sqref>H4760</xm:sqref>
            </x14:sparkline>
            <x14:sparkline>
              <xm:f>'MovingAvg Profiles Tahmin'!J4761:J4761</xm:f>
              <xm:sqref>H4761</xm:sqref>
            </x14:sparkline>
            <x14:sparkline>
              <xm:f>'MovingAvg Profiles Tahmin'!J4762:J4762</xm:f>
              <xm:sqref>H4762</xm:sqref>
            </x14:sparkline>
            <x14:sparkline>
              <xm:f>'MovingAvg Profiles Tahmin'!J4763:J4763</xm:f>
              <xm:sqref>H4763</xm:sqref>
            </x14:sparkline>
            <x14:sparkline>
              <xm:f>'MovingAvg Profiles Tahmin'!J4764:J4764</xm:f>
              <xm:sqref>H4764</xm:sqref>
            </x14:sparkline>
            <x14:sparkline>
              <xm:f>'MovingAvg Profiles Tahmin'!J4765:J4765</xm:f>
              <xm:sqref>H4765</xm:sqref>
            </x14:sparkline>
            <x14:sparkline>
              <xm:f>'MovingAvg Profiles Tahmin'!J4766:J4766</xm:f>
              <xm:sqref>H4766</xm:sqref>
            </x14:sparkline>
            <x14:sparkline>
              <xm:f>'MovingAvg Profiles Tahmin'!J4767:J4767</xm:f>
              <xm:sqref>H4767</xm:sqref>
            </x14:sparkline>
            <x14:sparkline>
              <xm:f>'MovingAvg Profiles Tahmin'!J4768:J4768</xm:f>
              <xm:sqref>H4768</xm:sqref>
            </x14:sparkline>
            <x14:sparkline>
              <xm:f>'MovingAvg Profiles Tahmin'!J4769:J4769</xm:f>
              <xm:sqref>H4769</xm:sqref>
            </x14:sparkline>
            <x14:sparkline>
              <xm:f>'MovingAvg Profiles Tahmin'!J4770:J4770</xm:f>
              <xm:sqref>H4770</xm:sqref>
            </x14:sparkline>
            <x14:sparkline>
              <xm:f>'MovingAvg Profiles Tahmin'!J4771:J4771</xm:f>
              <xm:sqref>H4771</xm:sqref>
            </x14:sparkline>
            <x14:sparkline>
              <xm:f>'MovingAvg Profiles Tahmin'!J4772:J4772</xm:f>
              <xm:sqref>H4772</xm:sqref>
            </x14:sparkline>
            <x14:sparkline>
              <xm:f>'MovingAvg Profiles Tahmin'!J4773:J4773</xm:f>
              <xm:sqref>H4773</xm:sqref>
            </x14:sparkline>
            <x14:sparkline>
              <xm:f>'MovingAvg Profiles Tahmin'!J4774:J4774</xm:f>
              <xm:sqref>H4774</xm:sqref>
            </x14:sparkline>
            <x14:sparkline>
              <xm:f>'MovingAvg Profiles Tahmin'!J4775:J4775</xm:f>
              <xm:sqref>H4775</xm:sqref>
            </x14:sparkline>
            <x14:sparkline>
              <xm:f>'MovingAvg Profiles Tahmin'!J4776:J4776</xm:f>
              <xm:sqref>H4776</xm:sqref>
            </x14:sparkline>
            <x14:sparkline>
              <xm:f>'MovingAvg Profiles Tahmin'!J4777:J4777</xm:f>
              <xm:sqref>H4777</xm:sqref>
            </x14:sparkline>
            <x14:sparkline>
              <xm:f>'MovingAvg Profiles Tahmin'!J4778:J4778</xm:f>
              <xm:sqref>H4778</xm:sqref>
            </x14:sparkline>
            <x14:sparkline>
              <xm:f>'MovingAvg Profiles Tahmin'!J4779:J4779</xm:f>
              <xm:sqref>H4779</xm:sqref>
            </x14:sparkline>
            <x14:sparkline>
              <xm:f>'MovingAvg Profiles Tahmin'!J4780:J4780</xm:f>
              <xm:sqref>H4780</xm:sqref>
            </x14:sparkline>
            <x14:sparkline>
              <xm:f>'MovingAvg Profiles Tahmin'!J4781:J4781</xm:f>
              <xm:sqref>H4781</xm:sqref>
            </x14:sparkline>
            <x14:sparkline>
              <xm:f>'MovingAvg Profiles Tahmin'!J4782:J4782</xm:f>
              <xm:sqref>H4782</xm:sqref>
            </x14:sparkline>
            <x14:sparkline>
              <xm:f>'MovingAvg Profiles Tahmin'!J4783:J4783</xm:f>
              <xm:sqref>H4783</xm:sqref>
            </x14:sparkline>
            <x14:sparkline>
              <xm:f>'MovingAvg Profiles Tahmin'!J4784:J4784</xm:f>
              <xm:sqref>H4784</xm:sqref>
            </x14:sparkline>
            <x14:sparkline>
              <xm:f>'MovingAvg Profiles Tahmin'!J4785:J4785</xm:f>
              <xm:sqref>H4785</xm:sqref>
            </x14:sparkline>
            <x14:sparkline>
              <xm:f>'MovingAvg Profiles Tahmin'!J4786:J4786</xm:f>
              <xm:sqref>H4786</xm:sqref>
            </x14:sparkline>
            <x14:sparkline>
              <xm:f>'MovingAvg Profiles Tahmin'!J4787:J4787</xm:f>
              <xm:sqref>H4787</xm:sqref>
            </x14:sparkline>
            <x14:sparkline>
              <xm:f>'MovingAvg Profiles Tahmin'!J4788:J4788</xm:f>
              <xm:sqref>H4788</xm:sqref>
            </x14:sparkline>
            <x14:sparkline>
              <xm:f>'MovingAvg Profiles Tahmin'!J4789:J4789</xm:f>
              <xm:sqref>H4789</xm:sqref>
            </x14:sparkline>
            <x14:sparkline>
              <xm:f>'MovingAvg Profiles Tahmin'!J4790:J4790</xm:f>
              <xm:sqref>H4790</xm:sqref>
            </x14:sparkline>
            <x14:sparkline>
              <xm:f>'MovingAvg Profiles Tahmin'!J4791:J4791</xm:f>
              <xm:sqref>H4791</xm:sqref>
            </x14:sparkline>
            <x14:sparkline>
              <xm:f>'MovingAvg Profiles Tahmin'!J4792:J4792</xm:f>
              <xm:sqref>H4792</xm:sqref>
            </x14:sparkline>
            <x14:sparkline>
              <xm:f>'MovingAvg Profiles Tahmin'!J4793:J4793</xm:f>
              <xm:sqref>H4793</xm:sqref>
            </x14:sparkline>
            <x14:sparkline>
              <xm:f>'MovingAvg Profiles Tahmin'!J4794:J4794</xm:f>
              <xm:sqref>H4794</xm:sqref>
            </x14:sparkline>
            <x14:sparkline>
              <xm:f>'MovingAvg Profiles Tahmin'!J4795:J4795</xm:f>
              <xm:sqref>H4795</xm:sqref>
            </x14:sparkline>
            <x14:sparkline>
              <xm:f>'MovingAvg Profiles Tahmin'!J4796:J4796</xm:f>
              <xm:sqref>H4796</xm:sqref>
            </x14:sparkline>
            <x14:sparkline>
              <xm:f>'MovingAvg Profiles Tahmin'!J4797:J4797</xm:f>
              <xm:sqref>H4797</xm:sqref>
            </x14:sparkline>
            <x14:sparkline>
              <xm:f>'MovingAvg Profiles Tahmin'!J4798:J4798</xm:f>
              <xm:sqref>H4798</xm:sqref>
            </x14:sparkline>
            <x14:sparkline>
              <xm:f>'MovingAvg Profiles Tahmin'!J4799:J4799</xm:f>
              <xm:sqref>H4799</xm:sqref>
            </x14:sparkline>
            <x14:sparkline>
              <xm:f>'MovingAvg Profiles Tahmin'!J4800:J4800</xm:f>
              <xm:sqref>H4800</xm:sqref>
            </x14:sparkline>
            <x14:sparkline>
              <xm:f>'MovingAvg Profiles Tahmin'!J4801:J4801</xm:f>
              <xm:sqref>H4801</xm:sqref>
            </x14:sparkline>
            <x14:sparkline>
              <xm:f>'MovingAvg Profiles Tahmin'!J4802:J4802</xm:f>
              <xm:sqref>H4802</xm:sqref>
            </x14:sparkline>
            <x14:sparkline>
              <xm:f>'MovingAvg Profiles Tahmin'!J4803:J4803</xm:f>
              <xm:sqref>H4803</xm:sqref>
            </x14:sparkline>
            <x14:sparkline>
              <xm:f>'MovingAvg Profiles Tahmin'!J4804:J4804</xm:f>
              <xm:sqref>H4804</xm:sqref>
            </x14:sparkline>
            <x14:sparkline>
              <xm:f>'MovingAvg Profiles Tahmin'!J4805:J4805</xm:f>
              <xm:sqref>H4805</xm:sqref>
            </x14:sparkline>
            <x14:sparkline>
              <xm:f>'MovingAvg Profiles Tahmin'!J4806:J4806</xm:f>
              <xm:sqref>H4806</xm:sqref>
            </x14:sparkline>
            <x14:sparkline>
              <xm:f>'MovingAvg Profiles Tahmin'!J4807:J4807</xm:f>
              <xm:sqref>H4807</xm:sqref>
            </x14:sparkline>
            <x14:sparkline>
              <xm:f>'MovingAvg Profiles Tahmin'!J4808:J4808</xm:f>
              <xm:sqref>H4808</xm:sqref>
            </x14:sparkline>
            <x14:sparkline>
              <xm:f>'MovingAvg Profiles Tahmin'!J4809:J4809</xm:f>
              <xm:sqref>H4809</xm:sqref>
            </x14:sparkline>
            <x14:sparkline>
              <xm:f>'MovingAvg Profiles Tahmin'!J4810:J4810</xm:f>
              <xm:sqref>H4810</xm:sqref>
            </x14:sparkline>
            <x14:sparkline>
              <xm:f>'MovingAvg Profiles Tahmin'!J4811:J4811</xm:f>
              <xm:sqref>H4811</xm:sqref>
            </x14:sparkline>
            <x14:sparkline>
              <xm:f>'MovingAvg Profiles Tahmin'!J4812:J4812</xm:f>
              <xm:sqref>H4812</xm:sqref>
            </x14:sparkline>
            <x14:sparkline>
              <xm:f>'MovingAvg Profiles Tahmin'!J4813:J4813</xm:f>
              <xm:sqref>H4813</xm:sqref>
            </x14:sparkline>
            <x14:sparkline>
              <xm:f>'MovingAvg Profiles Tahmin'!J4814:J4814</xm:f>
              <xm:sqref>H4814</xm:sqref>
            </x14:sparkline>
            <x14:sparkline>
              <xm:f>'MovingAvg Profiles Tahmin'!J4815:J4815</xm:f>
              <xm:sqref>H4815</xm:sqref>
            </x14:sparkline>
            <x14:sparkline>
              <xm:f>'MovingAvg Profiles Tahmin'!J4816:J4816</xm:f>
              <xm:sqref>H4816</xm:sqref>
            </x14:sparkline>
            <x14:sparkline>
              <xm:f>'MovingAvg Profiles Tahmin'!J4817:J4817</xm:f>
              <xm:sqref>H4817</xm:sqref>
            </x14:sparkline>
            <x14:sparkline>
              <xm:f>'MovingAvg Profiles Tahmin'!J4818:J4818</xm:f>
              <xm:sqref>H4818</xm:sqref>
            </x14:sparkline>
            <x14:sparkline>
              <xm:f>'MovingAvg Profiles Tahmin'!J4819:J4819</xm:f>
              <xm:sqref>H4819</xm:sqref>
            </x14:sparkline>
            <x14:sparkline>
              <xm:f>'MovingAvg Profiles Tahmin'!J4820:J4820</xm:f>
              <xm:sqref>H4820</xm:sqref>
            </x14:sparkline>
            <x14:sparkline>
              <xm:f>'MovingAvg Profiles Tahmin'!J4821:J4821</xm:f>
              <xm:sqref>H4821</xm:sqref>
            </x14:sparkline>
            <x14:sparkline>
              <xm:f>'MovingAvg Profiles Tahmin'!J4822:J4822</xm:f>
              <xm:sqref>H4822</xm:sqref>
            </x14:sparkline>
            <x14:sparkline>
              <xm:f>'MovingAvg Profiles Tahmin'!J4823:J4823</xm:f>
              <xm:sqref>H4823</xm:sqref>
            </x14:sparkline>
            <x14:sparkline>
              <xm:f>'MovingAvg Profiles Tahmin'!J4824:J4824</xm:f>
              <xm:sqref>H4824</xm:sqref>
            </x14:sparkline>
            <x14:sparkline>
              <xm:f>'MovingAvg Profiles Tahmin'!J4825:J4825</xm:f>
              <xm:sqref>H4825</xm:sqref>
            </x14:sparkline>
            <x14:sparkline>
              <xm:f>'MovingAvg Profiles Tahmin'!J4826:J4826</xm:f>
              <xm:sqref>H4826</xm:sqref>
            </x14:sparkline>
            <x14:sparkline>
              <xm:f>'MovingAvg Profiles Tahmin'!J4827:J4827</xm:f>
              <xm:sqref>H4827</xm:sqref>
            </x14:sparkline>
            <x14:sparkline>
              <xm:f>'MovingAvg Profiles Tahmin'!J4828:J4828</xm:f>
              <xm:sqref>H4828</xm:sqref>
            </x14:sparkline>
            <x14:sparkline>
              <xm:f>'MovingAvg Profiles Tahmin'!J4829:J4829</xm:f>
              <xm:sqref>H4829</xm:sqref>
            </x14:sparkline>
            <x14:sparkline>
              <xm:f>'MovingAvg Profiles Tahmin'!J4830:J4830</xm:f>
              <xm:sqref>H4830</xm:sqref>
            </x14:sparkline>
            <x14:sparkline>
              <xm:f>'MovingAvg Profiles Tahmin'!J4831:J4831</xm:f>
              <xm:sqref>H4831</xm:sqref>
            </x14:sparkline>
            <x14:sparkline>
              <xm:f>'MovingAvg Profiles Tahmin'!J4832:J4832</xm:f>
              <xm:sqref>H4832</xm:sqref>
            </x14:sparkline>
            <x14:sparkline>
              <xm:f>'MovingAvg Profiles Tahmin'!J4833:J4833</xm:f>
              <xm:sqref>H4833</xm:sqref>
            </x14:sparkline>
            <x14:sparkline>
              <xm:f>'MovingAvg Profiles Tahmin'!J4834:J4834</xm:f>
              <xm:sqref>H4834</xm:sqref>
            </x14:sparkline>
            <x14:sparkline>
              <xm:f>'MovingAvg Profiles Tahmin'!J4835:J4835</xm:f>
              <xm:sqref>H4835</xm:sqref>
            </x14:sparkline>
            <x14:sparkline>
              <xm:f>'MovingAvg Profiles Tahmin'!J4836:J4836</xm:f>
              <xm:sqref>H4836</xm:sqref>
            </x14:sparkline>
            <x14:sparkline>
              <xm:f>'MovingAvg Profiles Tahmin'!J4837:J4837</xm:f>
              <xm:sqref>H4837</xm:sqref>
            </x14:sparkline>
            <x14:sparkline>
              <xm:f>'MovingAvg Profiles Tahmin'!J4838:J4838</xm:f>
              <xm:sqref>H4838</xm:sqref>
            </x14:sparkline>
            <x14:sparkline>
              <xm:f>'MovingAvg Profiles Tahmin'!J4839:J4839</xm:f>
              <xm:sqref>H4839</xm:sqref>
            </x14:sparkline>
            <x14:sparkline>
              <xm:f>'MovingAvg Profiles Tahmin'!J4840:J4840</xm:f>
              <xm:sqref>H4840</xm:sqref>
            </x14:sparkline>
            <x14:sparkline>
              <xm:f>'MovingAvg Profiles Tahmin'!J4841:J4841</xm:f>
              <xm:sqref>H4841</xm:sqref>
            </x14:sparkline>
            <x14:sparkline>
              <xm:f>'MovingAvg Profiles Tahmin'!J4842:J4842</xm:f>
              <xm:sqref>H4842</xm:sqref>
            </x14:sparkline>
            <x14:sparkline>
              <xm:f>'MovingAvg Profiles Tahmin'!J4843:J4843</xm:f>
              <xm:sqref>H4843</xm:sqref>
            </x14:sparkline>
            <x14:sparkline>
              <xm:f>'MovingAvg Profiles Tahmin'!J4844:J4844</xm:f>
              <xm:sqref>H4844</xm:sqref>
            </x14:sparkline>
            <x14:sparkline>
              <xm:f>'MovingAvg Profiles Tahmin'!J4845:J4845</xm:f>
              <xm:sqref>H4845</xm:sqref>
            </x14:sparkline>
            <x14:sparkline>
              <xm:f>'MovingAvg Profiles Tahmin'!J4846:J4846</xm:f>
              <xm:sqref>H4846</xm:sqref>
            </x14:sparkline>
            <x14:sparkline>
              <xm:f>'MovingAvg Profiles Tahmin'!J4847:J4847</xm:f>
              <xm:sqref>H4847</xm:sqref>
            </x14:sparkline>
            <x14:sparkline>
              <xm:f>'MovingAvg Profiles Tahmin'!J4848:J4848</xm:f>
              <xm:sqref>H4848</xm:sqref>
            </x14:sparkline>
            <x14:sparkline>
              <xm:f>'MovingAvg Profiles Tahmin'!J4849:J4849</xm:f>
              <xm:sqref>H4849</xm:sqref>
            </x14:sparkline>
            <x14:sparkline>
              <xm:f>'MovingAvg Profiles Tahmin'!J4850:J4850</xm:f>
              <xm:sqref>H4850</xm:sqref>
            </x14:sparkline>
            <x14:sparkline>
              <xm:f>'MovingAvg Profiles Tahmin'!J4851:J4851</xm:f>
              <xm:sqref>H4851</xm:sqref>
            </x14:sparkline>
            <x14:sparkline>
              <xm:f>'MovingAvg Profiles Tahmin'!J4852:J4852</xm:f>
              <xm:sqref>H4852</xm:sqref>
            </x14:sparkline>
            <x14:sparkline>
              <xm:f>'MovingAvg Profiles Tahmin'!J4853:J4853</xm:f>
              <xm:sqref>H4853</xm:sqref>
            </x14:sparkline>
            <x14:sparkline>
              <xm:f>'MovingAvg Profiles Tahmin'!J4854:J4854</xm:f>
              <xm:sqref>H4854</xm:sqref>
            </x14:sparkline>
            <x14:sparkline>
              <xm:f>'MovingAvg Profiles Tahmin'!J4855:J4855</xm:f>
              <xm:sqref>H4855</xm:sqref>
            </x14:sparkline>
            <x14:sparkline>
              <xm:f>'MovingAvg Profiles Tahmin'!J4856:J4856</xm:f>
              <xm:sqref>H4856</xm:sqref>
            </x14:sparkline>
            <x14:sparkline>
              <xm:f>'MovingAvg Profiles Tahmin'!J4857:J4857</xm:f>
              <xm:sqref>H4857</xm:sqref>
            </x14:sparkline>
            <x14:sparkline>
              <xm:f>'MovingAvg Profiles Tahmin'!J4858:J4858</xm:f>
              <xm:sqref>H4858</xm:sqref>
            </x14:sparkline>
            <x14:sparkline>
              <xm:f>'MovingAvg Profiles Tahmin'!J4859:J4859</xm:f>
              <xm:sqref>H4859</xm:sqref>
            </x14:sparkline>
            <x14:sparkline>
              <xm:f>'MovingAvg Profiles Tahmin'!J4860:J4860</xm:f>
              <xm:sqref>H4860</xm:sqref>
            </x14:sparkline>
            <x14:sparkline>
              <xm:f>'MovingAvg Profiles Tahmin'!J4861:J4861</xm:f>
              <xm:sqref>H4861</xm:sqref>
            </x14:sparkline>
            <x14:sparkline>
              <xm:f>'MovingAvg Profiles Tahmin'!J4862:J4862</xm:f>
              <xm:sqref>H4862</xm:sqref>
            </x14:sparkline>
            <x14:sparkline>
              <xm:f>'MovingAvg Profiles Tahmin'!J4863:J4863</xm:f>
              <xm:sqref>H4863</xm:sqref>
            </x14:sparkline>
            <x14:sparkline>
              <xm:f>'MovingAvg Profiles Tahmin'!J4864:J4864</xm:f>
              <xm:sqref>H4864</xm:sqref>
            </x14:sparkline>
            <x14:sparkline>
              <xm:f>'MovingAvg Profiles Tahmin'!J4865:J4865</xm:f>
              <xm:sqref>H4865</xm:sqref>
            </x14:sparkline>
            <x14:sparkline>
              <xm:f>'MovingAvg Profiles Tahmin'!J4866:J4866</xm:f>
              <xm:sqref>H4866</xm:sqref>
            </x14:sparkline>
            <x14:sparkline>
              <xm:f>'MovingAvg Profiles Tahmin'!J4867:J4867</xm:f>
              <xm:sqref>H4867</xm:sqref>
            </x14:sparkline>
            <x14:sparkline>
              <xm:f>'MovingAvg Profiles Tahmin'!J4868:J4868</xm:f>
              <xm:sqref>H4868</xm:sqref>
            </x14:sparkline>
            <x14:sparkline>
              <xm:f>'MovingAvg Profiles Tahmin'!J4869:J4869</xm:f>
              <xm:sqref>H4869</xm:sqref>
            </x14:sparkline>
            <x14:sparkline>
              <xm:f>'MovingAvg Profiles Tahmin'!J4870:J4870</xm:f>
              <xm:sqref>H4870</xm:sqref>
            </x14:sparkline>
            <x14:sparkline>
              <xm:f>'MovingAvg Profiles Tahmin'!J4871:J4871</xm:f>
              <xm:sqref>H4871</xm:sqref>
            </x14:sparkline>
            <x14:sparkline>
              <xm:f>'MovingAvg Profiles Tahmin'!J4872:J4872</xm:f>
              <xm:sqref>H4872</xm:sqref>
            </x14:sparkline>
            <x14:sparkline>
              <xm:f>'MovingAvg Profiles Tahmin'!J4873:J4873</xm:f>
              <xm:sqref>H4873</xm:sqref>
            </x14:sparkline>
            <x14:sparkline>
              <xm:f>'MovingAvg Profiles Tahmin'!J4874:J4874</xm:f>
              <xm:sqref>H4874</xm:sqref>
            </x14:sparkline>
            <x14:sparkline>
              <xm:f>'MovingAvg Profiles Tahmin'!J4875:J4875</xm:f>
              <xm:sqref>H4875</xm:sqref>
            </x14:sparkline>
            <x14:sparkline>
              <xm:f>'MovingAvg Profiles Tahmin'!J4876:J4876</xm:f>
              <xm:sqref>H4876</xm:sqref>
            </x14:sparkline>
            <x14:sparkline>
              <xm:f>'MovingAvg Profiles Tahmin'!J4877:J4877</xm:f>
              <xm:sqref>H4877</xm:sqref>
            </x14:sparkline>
            <x14:sparkline>
              <xm:f>'MovingAvg Profiles Tahmin'!J4878:J4878</xm:f>
              <xm:sqref>H4878</xm:sqref>
            </x14:sparkline>
            <x14:sparkline>
              <xm:f>'MovingAvg Profiles Tahmin'!J4879:J4879</xm:f>
              <xm:sqref>H4879</xm:sqref>
            </x14:sparkline>
            <x14:sparkline>
              <xm:f>'MovingAvg Profiles Tahmin'!J4880:J4880</xm:f>
              <xm:sqref>H4880</xm:sqref>
            </x14:sparkline>
            <x14:sparkline>
              <xm:f>'MovingAvg Profiles Tahmin'!J4881:J4881</xm:f>
              <xm:sqref>H4881</xm:sqref>
            </x14:sparkline>
            <x14:sparkline>
              <xm:f>'MovingAvg Profiles Tahmin'!J4882:J4882</xm:f>
              <xm:sqref>H4882</xm:sqref>
            </x14:sparkline>
            <x14:sparkline>
              <xm:f>'MovingAvg Profiles Tahmin'!J4883:J4883</xm:f>
              <xm:sqref>H4883</xm:sqref>
            </x14:sparkline>
            <x14:sparkline>
              <xm:f>'MovingAvg Profiles Tahmin'!J4884:J4884</xm:f>
              <xm:sqref>H4884</xm:sqref>
            </x14:sparkline>
            <x14:sparkline>
              <xm:f>'MovingAvg Profiles Tahmin'!J4885:J4885</xm:f>
              <xm:sqref>H4885</xm:sqref>
            </x14:sparkline>
            <x14:sparkline>
              <xm:f>'MovingAvg Profiles Tahmin'!J4886:J4886</xm:f>
              <xm:sqref>H4886</xm:sqref>
            </x14:sparkline>
            <x14:sparkline>
              <xm:f>'MovingAvg Profiles Tahmin'!J4887:J4887</xm:f>
              <xm:sqref>H4887</xm:sqref>
            </x14:sparkline>
            <x14:sparkline>
              <xm:f>'MovingAvg Profiles Tahmin'!J4888:J4888</xm:f>
              <xm:sqref>H4888</xm:sqref>
            </x14:sparkline>
            <x14:sparkline>
              <xm:f>'MovingAvg Profiles Tahmin'!J4889:J4889</xm:f>
              <xm:sqref>H4889</xm:sqref>
            </x14:sparkline>
            <x14:sparkline>
              <xm:f>'MovingAvg Profiles Tahmin'!J4890:J4890</xm:f>
              <xm:sqref>H4890</xm:sqref>
            </x14:sparkline>
            <x14:sparkline>
              <xm:f>'MovingAvg Profiles Tahmin'!J4891:J4891</xm:f>
              <xm:sqref>H4891</xm:sqref>
            </x14:sparkline>
            <x14:sparkline>
              <xm:f>'MovingAvg Profiles Tahmin'!J4892:J4892</xm:f>
              <xm:sqref>H4892</xm:sqref>
            </x14:sparkline>
            <x14:sparkline>
              <xm:f>'MovingAvg Profiles Tahmin'!J4893:J4893</xm:f>
              <xm:sqref>H4893</xm:sqref>
            </x14:sparkline>
            <x14:sparkline>
              <xm:f>'MovingAvg Profiles Tahmin'!J4894:J4894</xm:f>
              <xm:sqref>H4894</xm:sqref>
            </x14:sparkline>
            <x14:sparkline>
              <xm:f>'MovingAvg Profiles Tahmin'!J4895:J4895</xm:f>
              <xm:sqref>H4895</xm:sqref>
            </x14:sparkline>
            <x14:sparkline>
              <xm:f>'MovingAvg Profiles Tahmin'!J4896:J4896</xm:f>
              <xm:sqref>H4896</xm:sqref>
            </x14:sparkline>
            <x14:sparkline>
              <xm:f>'MovingAvg Profiles Tahmin'!J4897:J4897</xm:f>
              <xm:sqref>H4897</xm:sqref>
            </x14:sparkline>
            <x14:sparkline>
              <xm:f>'MovingAvg Profiles Tahmin'!J4898:J4898</xm:f>
              <xm:sqref>H4898</xm:sqref>
            </x14:sparkline>
            <x14:sparkline>
              <xm:f>'MovingAvg Profiles Tahmin'!J4899:J4899</xm:f>
              <xm:sqref>H4899</xm:sqref>
            </x14:sparkline>
            <x14:sparkline>
              <xm:f>'MovingAvg Profiles Tahmin'!J4900:J4900</xm:f>
              <xm:sqref>H4900</xm:sqref>
            </x14:sparkline>
            <x14:sparkline>
              <xm:f>'MovingAvg Profiles Tahmin'!J4901:J4901</xm:f>
              <xm:sqref>H4901</xm:sqref>
            </x14:sparkline>
            <x14:sparkline>
              <xm:f>'MovingAvg Profiles Tahmin'!J4902:J4902</xm:f>
              <xm:sqref>H4902</xm:sqref>
            </x14:sparkline>
            <x14:sparkline>
              <xm:f>'MovingAvg Profiles Tahmin'!J4903:J4903</xm:f>
              <xm:sqref>H4903</xm:sqref>
            </x14:sparkline>
            <x14:sparkline>
              <xm:f>'MovingAvg Profiles Tahmin'!J4904:J4904</xm:f>
              <xm:sqref>H4904</xm:sqref>
            </x14:sparkline>
            <x14:sparkline>
              <xm:f>'MovingAvg Profiles Tahmin'!J4905:J4905</xm:f>
              <xm:sqref>H4905</xm:sqref>
            </x14:sparkline>
            <x14:sparkline>
              <xm:f>'MovingAvg Profiles Tahmin'!J4906:J4906</xm:f>
              <xm:sqref>H4906</xm:sqref>
            </x14:sparkline>
            <x14:sparkline>
              <xm:f>'MovingAvg Profiles Tahmin'!J4907:J4907</xm:f>
              <xm:sqref>H4907</xm:sqref>
            </x14:sparkline>
            <x14:sparkline>
              <xm:f>'MovingAvg Profiles Tahmin'!J4908:J4908</xm:f>
              <xm:sqref>H4908</xm:sqref>
            </x14:sparkline>
            <x14:sparkline>
              <xm:f>'MovingAvg Profiles Tahmin'!J4909:J4909</xm:f>
              <xm:sqref>H4909</xm:sqref>
            </x14:sparkline>
            <x14:sparkline>
              <xm:f>'MovingAvg Profiles Tahmin'!J4910:J4910</xm:f>
              <xm:sqref>H4910</xm:sqref>
            </x14:sparkline>
            <x14:sparkline>
              <xm:f>'MovingAvg Profiles Tahmin'!J4911:J4911</xm:f>
              <xm:sqref>H4911</xm:sqref>
            </x14:sparkline>
            <x14:sparkline>
              <xm:f>'MovingAvg Profiles Tahmin'!J4912:J4912</xm:f>
              <xm:sqref>H4912</xm:sqref>
            </x14:sparkline>
            <x14:sparkline>
              <xm:f>'MovingAvg Profiles Tahmin'!J4913:J4913</xm:f>
              <xm:sqref>H4913</xm:sqref>
            </x14:sparkline>
            <x14:sparkline>
              <xm:f>'MovingAvg Profiles Tahmin'!J4914:J4914</xm:f>
              <xm:sqref>H4914</xm:sqref>
            </x14:sparkline>
            <x14:sparkline>
              <xm:f>'MovingAvg Profiles Tahmin'!J4915:J4915</xm:f>
              <xm:sqref>H4915</xm:sqref>
            </x14:sparkline>
            <x14:sparkline>
              <xm:f>'MovingAvg Profiles Tahmin'!J4916:J4916</xm:f>
              <xm:sqref>H4916</xm:sqref>
            </x14:sparkline>
            <x14:sparkline>
              <xm:f>'MovingAvg Profiles Tahmin'!J4917:J4917</xm:f>
              <xm:sqref>H4917</xm:sqref>
            </x14:sparkline>
            <x14:sparkline>
              <xm:f>'MovingAvg Profiles Tahmin'!J4918:J4918</xm:f>
              <xm:sqref>H4918</xm:sqref>
            </x14:sparkline>
            <x14:sparkline>
              <xm:f>'MovingAvg Profiles Tahmin'!J4919:J4919</xm:f>
              <xm:sqref>H4919</xm:sqref>
            </x14:sparkline>
            <x14:sparkline>
              <xm:f>'MovingAvg Profiles Tahmin'!J4920:J4920</xm:f>
              <xm:sqref>H4920</xm:sqref>
            </x14:sparkline>
            <x14:sparkline>
              <xm:f>'MovingAvg Profiles Tahmin'!J4921:J4921</xm:f>
              <xm:sqref>H4921</xm:sqref>
            </x14:sparkline>
            <x14:sparkline>
              <xm:f>'MovingAvg Profiles Tahmin'!J4922:J4922</xm:f>
              <xm:sqref>H4922</xm:sqref>
            </x14:sparkline>
            <x14:sparkline>
              <xm:f>'MovingAvg Profiles Tahmin'!J4923:J4923</xm:f>
              <xm:sqref>H4923</xm:sqref>
            </x14:sparkline>
            <x14:sparkline>
              <xm:f>'MovingAvg Profiles Tahmin'!J4924:J4924</xm:f>
              <xm:sqref>H4924</xm:sqref>
            </x14:sparkline>
            <x14:sparkline>
              <xm:f>'MovingAvg Profiles Tahmin'!J4925:J4925</xm:f>
              <xm:sqref>H4925</xm:sqref>
            </x14:sparkline>
            <x14:sparkline>
              <xm:f>'MovingAvg Profiles Tahmin'!J4926:J4926</xm:f>
              <xm:sqref>H4926</xm:sqref>
            </x14:sparkline>
            <x14:sparkline>
              <xm:f>'MovingAvg Profiles Tahmin'!J4927:J4927</xm:f>
              <xm:sqref>H4927</xm:sqref>
            </x14:sparkline>
            <x14:sparkline>
              <xm:f>'MovingAvg Profiles Tahmin'!J4928:J4928</xm:f>
              <xm:sqref>H4928</xm:sqref>
            </x14:sparkline>
            <x14:sparkline>
              <xm:f>'MovingAvg Profiles Tahmin'!J4929:J4929</xm:f>
              <xm:sqref>H4929</xm:sqref>
            </x14:sparkline>
            <x14:sparkline>
              <xm:f>'MovingAvg Profiles Tahmin'!J4930:J4930</xm:f>
              <xm:sqref>H4930</xm:sqref>
            </x14:sparkline>
            <x14:sparkline>
              <xm:f>'MovingAvg Profiles Tahmin'!J4931:J4931</xm:f>
              <xm:sqref>H4931</xm:sqref>
            </x14:sparkline>
            <x14:sparkline>
              <xm:f>'MovingAvg Profiles Tahmin'!J4932:J4932</xm:f>
              <xm:sqref>H4932</xm:sqref>
            </x14:sparkline>
            <x14:sparkline>
              <xm:f>'MovingAvg Profiles Tahmin'!J4933:J4933</xm:f>
              <xm:sqref>H4933</xm:sqref>
            </x14:sparkline>
            <x14:sparkline>
              <xm:f>'MovingAvg Profiles Tahmin'!J4934:J4934</xm:f>
              <xm:sqref>H4934</xm:sqref>
            </x14:sparkline>
            <x14:sparkline>
              <xm:f>'MovingAvg Profiles Tahmin'!J4935:J4935</xm:f>
              <xm:sqref>H4935</xm:sqref>
            </x14:sparkline>
            <x14:sparkline>
              <xm:f>'MovingAvg Profiles Tahmin'!J4936:J4936</xm:f>
              <xm:sqref>H4936</xm:sqref>
            </x14:sparkline>
            <x14:sparkline>
              <xm:f>'MovingAvg Profiles Tahmin'!J4937:J4937</xm:f>
              <xm:sqref>H4937</xm:sqref>
            </x14:sparkline>
            <x14:sparkline>
              <xm:f>'MovingAvg Profiles Tahmin'!J4938:J4938</xm:f>
              <xm:sqref>H4938</xm:sqref>
            </x14:sparkline>
            <x14:sparkline>
              <xm:f>'MovingAvg Profiles Tahmin'!J4939:J4939</xm:f>
              <xm:sqref>H4939</xm:sqref>
            </x14:sparkline>
            <x14:sparkline>
              <xm:f>'MovingAvg Profiles Tahmin'!J4940:J4940</xm:f>
              <xm:sqref>H4940</xm:sqref>
            </x14:sparkline>
            <x14:sparkline>
              <xm:f>'MovingAvg Profiles Tahmin'!J4941:J4941</xm:f>
              <xm:sqref>H4941</xm:sqref>
            </x14:sparkline>
            <x14:sparkline>
              <xm:f>'MovingAvg Profiles Tahmin'!J4942:J4942</xm:f>
              <xm:sqref>H4942</xm:sqref>
            </x14:sparkline>
            <x14:sparkline>
              <xm:f>'MovingAvg Profiles Tahmin'!J4943:J4943</xm:f>
              <xm:sqref>H4943</xm:sqref>
            </x14:sparkline>
            <x14:sparkline>
              <xm:f>'MovingAvg Profiles Tahmin'!J4944:J4944</xm:f>
              <xm:sqref>H4944</xm:sqref>
            </x14:sparkline>
            <x14:sparkline>
              <xm:f>'MovingAvg Profiles Tahmin'!J4945:J4945</xm:f>
              <xm:sqref>H4945</xm:sqref>
            </x14:sparkline>
            <x14:sparkline>
              <xm:f>'MovingAvg Profiles Tahmin'!J4946:J4946</xm:f>
              <xm:sqref>H4946</xm:sqref>
            </x14:sparkline>
            <x14:sparkline>
              <xm:f>'MovingAvg Profiles Tahmin'!J4947:J4947</xm:f>
              <xm:sqref>H4947</xm:sqref>
            </x14:sparkline>
            <x14:sparkline>
              <xm:f>'MovingAvg Profiles Tahmin'!J4948:J4948</xm:f>
              <xm:sqref>H4948</xm:sqref>
            </x14:sparkline>
            <x14:sparkline>
              <xm:f>'MovingAvg Profiles Tahmin'!J4949:J4949</xm:f>
              <xm:sqref>H4949</xm:sqref>
            </x14:sparkline>
            <x14:sparkline>
              <xm:f>'MovingAvg Profiles Tahmin'!J4950:J4950</xm:f>
              <xm:sqref>H4950</xm:sqref>
            </x14:sparkline>
            <x14:sparkline>
              <xm:f>'MovingAvg Profiles Tahmin'!J4951:J4951</xm:f>
              <xm:sqref>H4951</xm:sqref>
            </x14:sparkline>
            <x14:sparkline>
              <xm:f>'MovingAvg Profiles Tahmin'!J4952:J4952</xm:f>
              <xm:sqref>H4952</xm:sqref>
            </x14:sparkline>
            <x14:sparkline>
              <xm:f>'MovingAvg Profiles Tahmin'!J4953:J4953</xm:f>
              <xm:sqref>H4953</xm:sqref>
            </x14:sparkline>
            <x14:sparkline>
              <xm:f>'MovingAvg Profiles Tahmin'!J4954:J4954</xm:f>
              <xm:sqref>H4954</xm:sqref>
            </x14:sparkline>
            <x14:sparkline>
              <xm:f>'MovingAvg Profiles Tahmin'!J4955:J4955</xm:f>
              <xm:sqref>H4955</xm:sqref>
            </x14:sparkline>
            <x14:sparkline>
              <xm:f>'MovingAvg Profiles Tahmin'!J4956:J4956</xm:f>
              <xm:sqref>H4956</xm:sqref>
            </x14:sparkline>
            <x14:sparkline>
              <xm:f>'MovingAvg Profiles Tahmin'!J4957:J4957</xm:f>
              <xm:sqref>H4957</xm:sqref>
            </x14:sparkline>
            <x14:sparkline>
              <xm:f>'MovingAvg Profiles Tahmin'!J4958:J4958</xm:f>
              <xm:sqref>H4958</xm:sqref>
            </x14:sparkline>
            <x14:sparkline>
              <xm:f>'MovingAvg Profiles Tahmin'!J4959:J4959</xm:f>
              <xm:sqref>H4959</xm:sqref>
            </x14:sparkline>
            <x14:sparkline>
              <xm:f>'MovingAvg Profiles Tahmin'!J4960:J4960</xm:f>
              <xm:sqref>H4960</xm:sqref>
            </x14:sparkline>
            <x14:sparkline>
              <xm:f>'MovingAvg Profiles Tahmin'!J4961:J4961</xm:f>
              <xm:sqref>H4961</xm:sqref>
            </x14:sparkline>
            <x14:sparkline>
              <xm:f>'MovingAvg Profiles Tahmin'!J4962:J4962</xm:f>
              <xm:sqref>H4962</xm:sqref>
            </x14:sparkline>
            <x14:sparkline>
              <xm:f>'MovingAvg Profiles Tahmin'!J4963:J4963</xm:f>
              <xm:sqref>H4963</xm:sqref>
            </x14:sparkline>
            <x14:sparkline>
              <xm:f>'MovingAvg Profiles Tahmin'!J4964:J4964</xm:f>
              <xm:sqref>H4964</xm:sqref>
            </x14:sparkline>
            <x14:sparkline>
              <xm:f>'MovingAvg Profiles Tahmin'!J4965:J4965</xm:f>
              <xm:sqref>H4965</xm:sqref>
            </x14:sparkline>
            <x14:sparkline>
              <xm:f>'MovingAvg Profiles Tahmin'!J4966:J4966</xm:f>
              <xm:sqref>H4966</xm:sqref>
            </x14:sparkline>
            <x14:sparkline>
              <xm:f>'MovingAvg Profiles Tahmin'!J4967:J4967</xm:f>
              <xm:sqref>H4967</xm:sqref>
            </x14:sparkline>
            <x14:sparkline>
              <xm:f>'MovingAvg Profiles Tahmin'!J4968:J4968</xm:f>
              <xm:sqref>H4968</xm:sqref>
            </x14:sparkline>
            <x14:sparkline>
              <xm:f>'MovingAvg Profiles Tahmin'!J4969:J4969</xm:f>
              <xm:sqref>H4969</xm:sqref>
            </x14:sparkline>
            <x14:sparkline>
              <xm:f>'MovingAvg Profiles Tahmin'!J4970:J4970</xm:f>
              <xm:sqref>H4970</xm:sqref>
            </x14:sparkline>
            <x14:sparkline>
              <xm:f>'MovingAvg Profiles Tahmin'!J4971:J4971</xm:f>
              <xm:sqref>H4971</xm:sqref>
            </x14:sparkline>
            <x14:sparkline>
              <xm:f>'MovingAvg Profiles Tahmin'!J4972:J4972</xm:f>
              <xm:sqref>H4972</xm:sqref>
            </x14:sparkline>
            <x14:sparkline>
              <xm:f>'MovingAvg Profiles Tahmin'!J4973:J4973</xm:f>
              <xm:sqref>H4973</xm:sqref>
            </x14:sparkline>
            <x14:sparkline>
              <xm:f>'MovingAvg Profiles Tahmin'!J4974:J4974</xm:f>
              <xm:sqref>H4974</xm:sqref>
            </x14:sparkline>
            <x14:sparkline>
              <xm:f>'MovingAvg Profiles Tahmin'!J4975:J4975</xm:f>
              <xm:sqref>H4975</xm:sqref>
            </x14:sparkline>
            <x14:sparkline>
              <xm:f>'MovingAvg Profiles Tahmin'!J4976:J4976</xm:f>
              <xm:sqref>H4976</xm:sqref>
            </x14:sparkline>
            <x14:sparkline>
              <xm:f>'MovingAvg Profiles Tahmin'!J4977:J4977</xm:f>
              <xm:sqref>H4977</xm:sqref>
            </x14:sparkline>
            <x14:sparkline>
              <xm:f>'MovingAvg Profiles Tahmin'!J4978:J4978</xm:f>
              <xm:sqref>H4978</xm:sqref>
            </x14:sparkline>
            <x14:sparkline>
              <xm:f>'MovingAvg Profiles Tahmin'!J4979:J4979</xm:f>
              <xm:sqref>H4979</xm:sqref>
            </x14:sparkline>
            <x14:sparkline>
              <xm:f>'MovingAvg Profiles Tahmin'!J4980:J4980</xm:f>
              <xm:sqref>H4980</xm:sqref>
            </x14:sparkline>
            <x14:sparkline>
              <xm:f>'MovingAvg Profiles Tahmin'!J4981:J4981</xm:f>
              <xm:sqref>H4981</xm:sqref>
            </x14:sparkline>
            <x14:sparkline>
              <xm:f>'MovingAvg Profiles Tahmin'!J4982:J4982</xm:f>
              <xm:sqref>H4982</xm:sqref>
            </x14:sparkline>
            <x14:sparkline>
              <xm:f>'MovingAvg Profiles Tahmin'!J4983:J4983</xm:f>
              <xm:sqref>H4983</xm:sqref>
            </x14:sparkline>
            <x14:sparkline>
              <xm:f>'MovingAvg Profiles Tahmin'!J4984:J4984</xm:f>
              <xm:sqref>H4984</xm:sqref>
            </x14:sparkline>
            <x14:sparkline>
              <xm:f>'MovingAvg Profiles Tahmin'!J4985:J4985</xm:f>
              <xm:sqref>H4985</xm:sqref>
            </x14:sparkline>
            <x14:sparkline>
              <xm:f>'MovingAvg Profiles Tahmin'!J4986:J4986</xm:f>
              <xm:sqref>H4986</xm:sqref>
            </x14:sparkline>
            <x14:sparkline>
              <xm:f>'MovingAvg Profiles Tahmin'!J4987:J4987</xm:f>
              <xm:sqref>H4987</xm:sqref>
            </x14:sparkline>
            <x14:sparkline>
              <xm:f>'MovingAvg Profiles Tahmin'!J4988:J4988</xm:f>
              <xm:sqref>H4988</xm:sqref>
            </x14:sparkline>
            <x14:sparkline>
              <xm:f>'MovingAvg Profiles Tahmin'!J4989:J4989</xm:f>
              <xm:sqref>H4989</xm:sqref>
            </x14:sparkline>
            <x14:sparkline>
              <xm:f>'MovingAvg Profiles Tahmin'!J4990:J4990</xm:f>
              <xm:sqref>H4990</xm:sqref>
            </x14:sparkline>
            <x14:sparkline>
              <xm:f>'MovingAvg Profiles Tahmin'!J4991:J4991</xm:f>
              <xm:sqref>H4991</xm:sqref>
            </x14:sparkline>
            <x14:sparkline>
              <xm:f>'MovingAvg Profiles Tahmin'!J4992:J4992</xm:f>
              <xm:sqref>H4992</xm:sqref>
            </x14:sparkline>
            <x14:sparkline>
              <xm:f>'MovingAvg Profiles Tahmin'!J4993:J4993</xm:f>
              <xm:sqref>H4993</xm:sqref>
            </x14:sparkline>
            <x14:sparkline>
              <xm:f>'MovingAvg Profiles Tahmin'!J4994:J4994</xm:f>
              <xm:sqref>H4994</xm:sqref>
            </x14:sparkline>
            <x14:sparkline>
              <xm:f>'MovingAvg Profiles Tahmin'!J4995:J4995</xm:f>
              <xm:sqref>H4995</xm:sqref>
            </x14:sparkline>
            <x14:sparkline>
              <xm:f>'MovingAvg Profiles Tahmin'!J4996:J4996</xm:f>
              <xm:sqref>H4996</xm:sqref>
            </x14:sparkline>
            <x14:sparkline>
              <xm:f>'MovingAvg Profiles Tahmin'!J4997:J4997</xm:f>
              <xm:sqref>H4997</xm:sqref>
            </x14:sparkline>
            <x14:sparkline>
              <xm:f>'MovingAvg Profiles Tahmin'!J4998:J4998</xm:f>
              <xm:sqref>H4998</xm:sqref>
            </x14:sparkline>
            <x14:sparkline>
              <xm:f>'MovingAvg Profiles Tahmin'!J4999:J4999</xm:f>
              <xm:sqref>H4999</xm:sqref>
            </x14:sparkline>
            <x14:sparkline>
              <xm:f>'MovingAvg Profiles Tahmin'!J5000:J5000</xm:f>
              <xm:sqref>H5000</xm:sqref>
            </x14:sparkline>
            <x14:sparkline>
              <xm:f>'MovingAvg Profiles Tahmin'!J5001:J5001</xm:f>
              <xm:sqref>H5001</xm:sqref>
            </x14:sparkline>
            <x14:sparkline>
              <xm:f>'MovingAvg Profiles Tahmin'!J5002:J5002</xm:f>
              <xm:sqref>H5002</xm:sqref>
            </x14:sparkline>
            <x14:sparkline>
              <xm:f>'MovingAvg Profiles Tahmin'!J5003:J5003</xm:f>
              <xm:sqref>H5003</xm:sqref>
            </x14:sparkline>
            <x14:sparkline>
              <xm:f>'MovingAvg Profiles Tahmin'!J5004:J5004</xm:f>
              <xm:sqref>H5004</xm:sqref>
            </x14:sparkline>
            <x14:sparkline>
              <xm:f>'MovingAvg Profiles Tahmin'!J5005:J5005</xm:f>
              <xm:sqref>H5005</xm:sqref>
            </x14:sparkline>
            <x14:sparkline>
              <xm:f>'MovingAvg Profiles Tahmin'!J5006:J5006</xm:f>
              <xm:sqref>H5006</xm:sqref>
            </x14:sparkline>
            <x14:sparkline>
              <xm:f>'MovingAvg Profiles Tahmin'!J5007:J5007</xm:f>
              <xm:sqref>H5007</xm:sqref>
            </x14:sparkline>
            <x14:sparkline>
              <xm:f>'MovingAvg Profiles Tahmin'!J5008:J5008</xm:f>
              <xm:sqref>H5008</xm:sqref>
            </x14:sparkline>
            <x14:sparkline>
              <xm:f>'MovingAvg Profiles Tahmin'!J5009:J5009</xm:f>
              <xm:sqref>H5009</xm:sqref>
            </x14:sparkline>
            <x14:sparkline>
              <xm:f>'MovingAvg Profiles Tahmin'!J5010:J5010</xm:f>
              <xm:sqref>H5010</xm:sqref>
            </x14:sparkline>
            <x14:sparkline>
              <xm:f>'MovingAvg Profiles Tahmin'!J5011:J5011</xm:f>
              <xm:sqref>H5011</xm:sqref>
            </x14:sparkline>
            <x14:sparkline>
              <xm:f>'MovingAvg Profiles Tahmin'!J5012:J5012</xm:f>
              <xm:sqref>H5012</xm:sqref>
            </x14:sparkline>
            <x14:sparkline>
              <xm:f>'MovingAvg Profiles Tahmin'!J5013:J5013</xm:f>
              <xm:sqref>H5013</xm:sqref>
            </x14:sparkline>
            <x14:sparkline>
              <xm:f>'MovingAvg Profiles Tahmin'!J5014:J5014</xm:f>
              <xm:sqref>H5014</xm:sqref>
            </x14:sparkline>
            <x14:sparkline>
              <xm:f>'MovingAvg Profiles Tahmin'!J5015:J5015</xm:f>
              <xm:sqref>H5015</xm:sqref>
            </x14:sparkline>
            <x14:sparkline>
              <xm:f>'MovingAvg Profiles Tahmin'!J5016:J5016</xm:f>
              <xm:sqref>H5016</xm:sqref>
            </x14:sparkline>
            <x14:sparkline>
              <xm:f>'MovingAvg Profiles Tahmin'!J5017:J5017</xm:f>
              <xm:sqref>H5017</xm:sqref>
            </x14:sparkline>
            <x14:sparkline>
              <xm:f>'MovingAvg Profiles Tahmin'!J5018:J5018</xm:f>
              <xm:sqref>H5018</xm:sqref>
            </x14:sparkline>
            <x14:sparkline>
              <xm:f>'MovingAvg Profiles Tahmin'!J5019:J5019</xm:f>
              <xm:sqref>H5019</xm:sqref>
            </x14:sparkline>
            <x14:sparkline>
              <xm:f>'MovingAvg Profiles Tahmin'!J5020:J5020</xm:f>
              <xm:sqref>H5020</xm:sqref>
            </x14:sparkline>
            <x14:sparkline>
              <xm:f>'MovingAvg Profiles Tahmin'!J5021:J5021</xm:f>
              <xm:sqref>H5021</xm:sqref>
            </x14:sparkline>
            <x14:sparkline>
              <xm:f>'MovingAvg Profiles Tahmin'!J5022:J5022</xm:f>
              <xm:sqref>H5022</xm:sqref>
            </x14:sparkline>
            <x14:sparkline>
              <xm:f>'MovingAvg Profiles Tahmin'!J5023:J5023</xm:f>
              <xm:sqref>H5023</xm:sqref>
            </x14:sparkline>
            <x14:sparkline>
              <xm:f>'MovingAvg Profiles Tahmin'!J5024:J5024</xm:f>
              <xm:sqref>H5024</xm:sqref>
            </x14:sparkline>
            <x14:sparkline>
              <xm:f>'MovingAvg Profiles Tahmin'!J5025:J5025</xm:f>
              <xm:sqref>H5025</xm:sqref>
            </x14:sparkline>
            <x14:sparkline>
              <xm:f>'MovingAvg Profiles Tahmin'!J5026:J5026</xm:f>
              <xm:sqref>H5026</xm:sqref>
            </x14:sparkline>
            <x14:sparkline>
              <xm:f>'MovingAvg Profiles Tahmin'!J5027:J5027</xm:f>
              <xm:sqref>H5027</xm:sqref>
            </x14:sparkline>
            <x14:sparkline>
              <xm:f>'MovingAvg Profiles Tahmin'!J5028:J5028</xm:f>
              <xm:sqref>H5028</xm:sqref>
            </x14:sparkline>
            <x14:sparkline>
              <xm:f>'MovingAvg Profiles Tahmin'!J5029:J5029</xm:f>
              <xm:sqref>H5029</xm:sqref>
            </x14:sparkline>
            <x14:sparkline>
              <xm:f>'MovingAvg Profiles Tahmin'!J5030:J5030</xm:f>
              <xm:sqref>H5030</xm:sqref>
            </x14:sparkline>
            <x14:sparkline>
              <xm:f>'MovingAvg Profiles Tahmin'!J5031:J5031</xm:f>
              <xm:sqref>H5031</xm:sqref>
            </x14:sparkline>
            <x14:sparkline>
              <xm:f>'MovingAvg Profiles Tahmin'!J5032:J5032</xm:f>
              <xm:sqref>H5032</xm:sqref>
            </x14:sparkline>
            <x14:sparkline>
              <xm:f>'MovingAvg Profiles Tahmin'!J5033:J5033</xm:f>
              <xm:sqref>H5033</xm:sqref>
            </x14:sparkline>
            <x14:sparkline>
              <xm:f>'MovingAvg Profiles Tahmin'!J5034:J5034</xm:f>
              <xm:sqref>H5034</xm:sqref>
            </x14:sparkline>
            <x14:sparkline>
              <xm:f>'MovingAvg Profiles Tahmin'!J5035:J5035</xm:f>
              <xm:sqref>H5035</xm:sqref>
            </x14:sparkline>
            <x14:sparkline>
              <xm:f>'MovingAvg Profiles Tahmin'!J5036:J5036</xm:f>
              <xm:sqref>H5036</xm:sqref>
            </x14:sparkline>
            <x14:sparkline>
              <xm:f>'MovingAvg Profiles Tahmin'!J5037:J5037</xm:f>
              <xm:sqref>H5037</xm:sqref>
            </x14:sparkline>
            <x14:sparkline>
              <xm:f>'MovingAvg Profiles Tahmin'!J5038:J5038</xm:f>
              <xm:sqref>H5038</xm:sqref>
            </x14:sparkline>
            <x14:sparkline>
              <xm:f>'MovingAvg Profiles Tahmin'!J5039:J5039</xm:f>
              <xm:sqref>H5039</xm:sqref>
            </x14:sparkline>
            <x14:sparkline>
              <xm:f>'MovingAvg Profiles Tahmin'!J5040:J5040</xm:f>
              <xm:sqref>H5040</xm:sqref>
            </x14:sparkline>
            <x14:sparkline>
              <xm:f>'MovingAvg Profiles Tahmin'!J5041:J5041</xm:f>
              <xm:sqref>H5041</xm:sqref>
            </x14:sparkline>
            <x14:sparkline>
              <xm:f>'MovingAvg Profiles Tahmin'!J5042:J5042</xm:f>
              <xm:sqref>H5042</xm:sqref>
            </x14:sparkline>
            <x14:sparkline>
              <xm:f>'MovingAvg Profiles Tahmin'!J5043:J5043</xm:f>
              <xm:sqref>H5043</xm:sqref>
            </x14:sparkline>
            <x14:sparkline>
              <xm:f>'MovingAvg Profiles Tahmin'!J5044:J5044</xm:f>
              <xm:sqref>H5044</xm:sqref>
            </x14:sparkline>
            <x14:sparkline>
              <xm:f>'MovingAvg Profiles Tahmin'!J5045:J5045</xm:f>
              <xm:sqref>H5045</xm:sqref>
            </x14:sparkline>
            <x14:sparkline>
              <xm:f>'MovingAvg Profiles Tahmin'!J5046:J5046</xm:f>
              <xm:sqref>H5046</xm:sqref>
            </x14:sparkline>
            <x14:sparkline>
              <xm:f>'MovingAvg Profiles Tahmin'!J5047:J5047</xm:f>
              <xm:sqref>H5047</xm:sqref>
            </x14:sparkline>
            <x14:sparkline>
              <xm:f>'MovingAvg Profiles Tahmin'!J5048:J5048</xm:f>
              <xm:sqref>H5048</xm:sqref>
            </x14:sparkline>
            <x14:sparkline>
              <xm:f>'MovingAvg Profiles Tahmin'!J5049:J5049</xm:f>
              <xm:sqref>H5049</xm:sqref>
            </x14:sparkline>
            <x14:sparkline>
              <xm:f>'MovingAvg Profiles Tahmin'!J5050:J5050</xm:f>
              <xm:sqref>H5050</xm:sqref>
            </x14:sparkline>
            <x14:sparkline>
              <xm:f>'MovingAvg Profiles Tahmin'!J5051:J5051</xm:f>
              <xm:sqref>H5051</xm:sqref>
            </x14:sparkline>
            <x14:sparkline>
              <xm:f>'MovingAvg Profiles Tahmin'!J5052:J5052</xm:f>
              <xm:sqref>H5052</xm:sqref>
            </x14:sparkline>
            <x14:sparkline>
              <xm:f>'MovingAvg Profiles Tahmin'!J5053:J5053</xm:f>
              <xm:sqref>H5053</xm:sqref>
            </x14:sparkline>
            <x14:sparkline>
              <xm:f>'MovingAvg Profiles Tahmin'!J5054:J5054</xm:f>
              <xm:sqref>H5054</xm:sqref>
            </x14:sparkline>
            <x14:sparkline>
              <xm:f>'MovingAvg Profiles Tahmin'!J5055:J5055</xm:f>
              <xm:sqref>H5055</xm:sqref>
            </x14:sparkline>
            <x14:sparkline>
              <xm:f>'MovingAvg Profiles Tahmin'!J5056:J5056</xm:f>
              <xm:sqref>H5056</xm:sqref>
            </x14:sparkline>
            <x14:sparkline>
              <xm:f>'MovingAvg Profiles Tahmin'!J5057:J5057</xm:f>
              <xm:sqref>H5057</xm:sqref>
            </x14:sparkline>
            <x14:sparkline>
              <xm:f>'MovingAvg Profiles Tahmin'!J5058:J5058</xm:f>
              <xm:sqref>H5058</xm:sqref>
            </x14:sparkline>
            <x14:sparkline>
              <xm:f>'MovingAvg Profiles Tahmin'!J5059:J5059</xm:f>
              <xm:sqref>H5059</xm:sqref>
            </x14:sparkline>
            <x14:sparkline>
              <xm:f>'MovingAvg Profiles Tahmin'!J5060:J5060</xm:f>
              <xm:sqref>H5060</xm:sqref>
            </x14:sparkline>
            <x14:sparkline>
              <xm:f>'MovingAvg Profiles Tahmin'!J5061:J5061</xm:f>
              <xm:sqref>H5061</xm:sqref>
            </x14:sparkline>
            <x14:sparkline>
              <xm:f>'MovingAvg Profiles Tahmin'!J5062:J5062</xm:f>
              <xm:sqref>H5062</xm:sqref>
            </x14:sparkline>
            <x14:sparkline>
              <xm:f>'MovingAvg Profiles Tahmin'!J5063:J5063</xm:f>
              <xm:sqref>H5063</xm:sqref>
            </x14:sparkline>
            <x14:sparkline>
              <xm:f>'MovingAvg Profiles Tahmin'!J5064:J5064</xm:f>
              <xm:sqref>H5064</xm:sqref>
            </x14:sparkline>
            <x14:sparkline>
              <xm:f>'MovingAvg Profiles Tahmin'!J5065:J5065</xm:f>
              <xm:sqref>H5065</xm:sqref>
            </x14:sparkline>
            <x14:sparkline>
              <xm:f>'MovingAvg Profiles Tahmin'!J5066:J5066</xm:f>
              <xm:sqref>H5066</xm:sqref>
            </x14:sparkline>
            <x14:sparkline>
              <xm:f>'MovingAvg Profiles Tahmin'!J5067:J5067</xm:f>
              <xm:sqref>H5067</xm:sqref>
            </x14:sparkline>
            <x14:sparkline>
              <xm:f>'MovingAvg Profiles Tahmin'!J5068:J5068</xm:f>
              <xm:sqref>H5068</xm:sqref>
            </x14:sparkline>
            <x14:sparkline>
              <xm:f>'MovingAvg Profiles Tahmin'!J5069:J5069</xm:f>
              <xm:sqref>H5069</xm:sqref>
            </x14:sparkline>
            <x14:sparkline>
              <xm:f>'MovingAvg Profiles Tahmin'!J5070:J5070</xm:f>
              <xm:sqref>H5070</xm:sqref>
            </x14:sparkline>
            <x14:sparkline>
              <xm:f>'MovingAvg Profiles Tahmin'!J5071:J5071</xm:f>
              <xm:sqref>H5071</xm:sqref>
            </x14:sparkline>
            <x14:sparkline>
              <xm:f>'MovingAvg Profiles Tahmin'!J5072:J5072</xm:f>
              <xm:sqref>H5072</xm:sqref>
            </x14:sparkline>
            <x14:sparkline>
              <xm:f>'MovingAvg Profiles Tahmin'!J5073:J5073</xm:f>
              <xm:sqref>H5073</xm:sqref>
            </x14:sparkline>
            <x14:sparkline>
              <xm:f>'MovingAvg Profiles Tahmin'!J5074:J5074</xm:f>
              <xm:sqref>H5074</xm:sqref>
            </x14:sparkline>
            <x14:sparkline>
              <xm:f>'MovingAvg Profiles Tahmin'!J5075:J5075</xm:f>
              <xm:sqref>H5075</xm:sqref>
            </x14:sparkline>
            <x14:sparkline>
              <xm:f>'MovingAvg Profiles Tahmin'!J5076:J5076</xm:f>
              <xm:sqref>H5076</xm:sqref>
            </x14:sparkline>
            <x14:sparkline>
              <xm:f>'MovingAvg Profiles Tahmin'!J5077:J5077</xm:f>
              <xm:sqref>H5077</xm:sqref>
            </x14:sparkline>
            <x14:sparkline>
              <xm:f>'MovingAvg Profiles Tahmin'!J5078:J5078</xm:f>
              <xm:sqref>H5078</xm:sqref>
            </x14:sparkline>
            <x14:sparkline>
              <xm:f>'MovingAvg Profiles Tahmin'!J5079:J5079</xm:f>
              <xm:sqref>H5079</xm:sqref>
            </x14:sparkline>
            <x14:sparkline>
              <xm:f>'MovingAvg Profiles Tahmin'!J5080:J5080</xm:f>
              <xm:sqref>H5080</xm:sqref>
            </x14:sparkline>
            <x14:sparkline>
              <xm:f>'MovingAvg Profiles Tahmin'!J5081:J5081</xm:f>
              <xm:sqref>H5081</xm:sqref>
            </x14:sparkline>
            <x14:sparkline>
              <xm:f>'MovingAvg Profiles Tahmin'!J5082:J5082</xm:f>
              <xm:sqref>H5082</xm:sqref>
            </x14:sparkline>
            <x14:sparkline>
              <xm:f>'MovingAvg Profiles Tahmin'!J5083:J5083</xm:f>
              <xm:sqref>H5083</xm:sqref>
            </x14:sparkline>
            <x14:sparkline>
              <xm:f>'MovingAvg Profiles Tahmin'!J5084:J5084</xm:f>
              <xm:sqref>H5084</xm:sqref>
            </x14:sparkline>
            <x14:sparkline>
              <xm:f>'MovingAvg Profiles Tahmin'!J5085:J5085</xm:f>
              <xm:sqref>H5085</xm:sqref>
            </x14:sparkline>
            <x14:sparkline>
              <xm:f>'MovingAvg Profiles Tahmin'!J5086:J5086</xm:f>
              <xm:sqref>H5086</xm:sqref>
            </x14:sparkline>
            <x14:sparkline>
              <xm:f>'MovingAvg Profiles Tahmin'!J5087:J5087</xm:f>
              <xm:sqref>H5087</xm:sqref>
            </x14:sparkline>
            <x14:sparkline>
              <xm:f>'MovingAvg Profiles Tahmin'!J5088:J5088</xm:f>
              <xm:sqref>H5088</xm:sqref>
            </x14:sparkline>
            <x14:sparkline>
              <xm:f>'MovingAvg Profiles Tahmin'!J5089:J5089</xm:f>
              <xm:sqref>H5089</xm:sqref>
            </x14:sparkline>
            <x14:sparkline>
              <xm:f>'MovingAvg Profiles Tahmin'!J5090:J5090</xm:f>
              <xm:sqref>H5090</xm:sqref>
            </x14:sparkline>
            <x14:sparkline>
              <xm:f>'MovingAvg Profiles Tahmin'!J5091:J5091</xm:f>
              <xm:sqref>H5091</xm:sqref>
            </x14:sparkline>
            <x14:sparkline>
              <xm:f>'MovingAvg Profiles Tahmin'!J5092:J5092</xm:f>
              <xm:sqref>H5092</xm:sqref>
            </x14:sparkline>
            <x14:sparkline>
              <xm:f>'MovingAvg Profiles Tahmin'!J5093:J5093</xm:f>
              <xm:sqref>H5093</xm:sqref>
            </x14:sparkline>
            <x14:sparkline>
              <xm:f>'MovingAvg Profiles Tahmin'!J5094:J5094</xm:f>
              <xm:sqref>H5094</xm:sqref>
            </x14:sparkline>
            <x14:sparkline>
              <xm:f>'MovingAvg Profiles Tahmin'!J5095:J5095</xm:f>
              <xm:sqref>H5095</xm:sqref>
            </x14:sparkline>
            <x14:sparkline>
              <xm:f>'MovingAvg Profiles Tahmin'!J5096:J5096</xm:f>
              <xm:sqref>H5096</xm:sqref>
            </x14:sparkline>
            <x14:sparkline>
              <xm:f>'MovingAvg Profiles Tahmin'!J5097:J5097</xm:f>
              <xm:sqref>H5097</xm:sqref>
            </x14:sparkline>
            <x14:sparkline>
              <xm:f>'MovingAvg Profiles Tahmin'!J5098:J5098</xm:f>
              <xm:sqref>H5098</xm:sqref>
            </x14:sparkline>
            <x14:sparkline>
              <xm:f>'MovingAvg Profiles Tahmin'!J5099:J5099</xm:f>
              <xm:sqref>H5099</xm:sqref>
            </x14:sparkline>
            <x14:sparkline>
              <xm:f>'MovingAvg Profiles Tahmin'!J5100:J5100</xm:f>
              <xm:sqref>H5100</xm:sqref>
            </x14:sparkline>
            <x14:sparkline>
              <xm:f>'MovingAvg Profiles Tahmin'!J5101:J5101</xm:f>
              <xm:sqref>H5101</xm:sqref>
            </x14:sparkline>
            <x14:sparkline>
              <xm:f>'MovingAvg Profiles Tahmin'!J5102:J5102</xm:f>
              <xm:sqref>H5102</xm:sqref>
            </x14:sparkline>
            <x14:sparkline>
              <xm:f>'MovingAvg Profiles Tahmin'!J5103:J5103</xm:f>
              <xm:sqref>H5103</xm:sqref>
            </x14:sparkline>
            <x14:sparkline>
              <xm:f>'MovingAvg Profiles Tahmin'!J5104:J5104</xm:f>
              <xm:sqref>H5104</xm:sqref>
            </x14:sparkline>
            <x14:sparkline>
              <xm:f>'MovingAvg Profiles Tahmin'!J5105:J5105</xm:f>
              <xm:sqref>H5105</xm:sqref>
            </x14:sparkline>
            <x14:sparkline>
              <xm:f>'MovingAvg Profiles Tahmin'!J5106:J5106</xm:f>
              <xm:sqref>H5106</xm:sqref>
            </x14:sparkline>
            <x14:sparkline>
              <xm:f>'MovingAvg Profiles Tahmin'!J5107:J5107</xm:f>
              <xm:sqref>H5107</xm:sqref>
            </x14:sparkline>
            <x14:sparkline>
              <xm:f>'MovingAvg Profiles Tahmin'!J5108:J5108</xm:f>
              <xm:sqref>H5108</xm:sqref>
            </x14:sparkline>
            <x14:sparkline>
              <xm:f>'MovingAvg Profiles Tahmin'!J5109:J5109</xm:f>
              <xm:sqref>H5109</xm:sqref>
            </x14:sparkline>
            <x14:sparkline>
              <xm:f>'MovingAvg Profiles Tahmin'!J5110:J5110</xm:f>
              <xm:sqref>H5110</xm:sqref>
            </x14:sparkline>
            <x14:sparkline>
              <xm:f>'MovingAvg Profiles Tahmin'!J5111:J5111</xm:f>
              <xm:sqref>H5111</xm:sqref>
            </x14:sparkline>
            <x14:sparkline>
              <xm:f>'MovingAvg Profiles Tahmin'!J5112:J5112</xm:f>
              <xm:sqref>H5112</xm:sqref>
            </x14:sparkline>
            <x14:sparkline>
              <xm:f>'MovingAvg Profiles Tahmin'!J5113:J5113</xm:f>
              <xm:sqref>H5113</xm:sqref>
            </x14:sparkline>
            <x14:sparkline>
              <xm:f>'MovingAvg Profiles Tahmin'!J5114:J5114</xm:f>
              <xm:sqref>H5114</xm:sqref>
            </x14:sparkline>
            <x14:sparkline>
              <xm:f>'MovingAvg Profiles Tahmin'!J5115:J5115</xm:f>
              <xm:sqref>H5115</xm:sqref>
            </x14:sparkline>
            <x14:sparkline>
              <xm:f>'MovingAvg Profiles Tahmin'!J5116:J5116</xm:f>
              <xm:sqref>H5116</xm:sqref>
            </x14:sparkline>
            <x14:sparkline>
              <xm:f>'MovingAvg Profiles Tahmin'!J5117:J5117</xm:f>
              <xm:sqref>H5117</xm:sqref>
            </x14:sparkline>
            <x14:sparkline>
              <xm:f>'MovingAvg Profiles Tahmin'!J5118:J5118</xm:f>
              <xm:sqref>H5118</xm:sqref>
            </x14:sparkline>
            <x14:sparkline>
              <xm:f>'MovingAvg Profiles Tahmin'!J5119:J5119</xm:f>
              <xm:sqref>H5119</xm:sqref>
            </x14:sparkline>
            <x14:sparkline>
              <xm:f>'MovingAvg Profiles Tahmin'!J5120:J5120</xm:f>
              <xm:sqref>H5120</xm:sqref>
            </x14:sparkline>
            <x14:sparkline>
              <xm:f>'MovingAvg Profiles Tahmin'!J5121:J5121</xm:f>
              <xm:sqref>H5121</xm:sqref>
            </x14:sparkline>
            <x14:sparkline>
              <xm:f>'MovingAvg Profiles Tahmin'!J5122:J5122</xm:f>
              <xm:sqref>H5122</xm:sqref>
            </x14:sparkline>
            <x14:sparkline>
              <xm:f>'MovingAvg Profiles Tahmin'!J5123:J5123</xm:f>
              <xm:sqref>H5123</xm:sqref>
            </x14:sparkline>
            <x14:sparkline>
              <xm:f>'MovingAvg Profiles Tahmin'!J5124:J5124</xm:f>
              <xm:sqref>H5124</xm:sqref>
            </x14:sparkline>
            <x14:sparkline>
              <xm:f>'MovingAvg Profiles Tahmin'!J5125:J5125</xm:f>
              <xm:sqref>H5125</xm:sqref>
            </x14:sparkline>
            <x14:sparkline>
              <xm:f>'MovingAvg Profiles Tahmin'!J5126:J5126</xm:f>
              <xm:sqref>H5126</xm:sqref>
            </x14:sparkline>
            <x14:sparkline>
              <xm:f>'MovingAvg Profiles Tahmin'!J5127:J5127</xm:f>
              <xm:sqref>H5127</xm:sqref>
            </x14:sparkline>
            <x14:sparkline>
              <xm:f>'MovingAvg Profiles Tahmin'!J5128:J5128</xm:f>
              <xm:sqref>H5128</xm:sqref>
            </x14:sparkline>
            <x14:sparkline>
              <xm:f>'MovingAvg Profiles Tahmin'!J5129:J5129</xm:f>
              <xm:sqref>H5129</xm:sqref>
            </x14:sparkline>
            <x14:sparkline>
              <xm:f>'MovingAvg Profiles Tahmin'!J5130:J5130</xm:f>
              <xm:sqref>H5130</xm:sqref>
            </x14:sparkline>
            <x14:sparkline>
              <xm:f>'MovingAvg Profiles Tahmin'!J5131:J5131</xm:f>
              <xm:sqref>H5131</xm:sqref>
            </x14:sparkline>
            <x14:sparkline>
              <xm:f>'MovingAvg Profiles Tahmin'!J5132:J5132</xm:f>
              <xm:sqref>H5132</xm:sqref>
            </x14:sparkline>
            <x14:sparkline>
              <xm:f>'MovingAvg Profiles Tahmin'!J5133:J5133</xm:f>
              <xm:sqref>H5133</xm:sqref>
            </x14:sparkline>
            <x14:sparkline>
              <xm:f>'MovingAvg Profiles Tahmin'!J5134:J5134</xm:f>
              <xm:sqref>H5134</xm:sqref>
            </x14:sparkline>
            <x14:sparkline>
              <xm:f>'MovingAvg Profiles Tahmin'!J5135:J5135</xm:f>
              <xm:sqref>H5135</xm:sqref>
            </x14:sparkline>
            <x14:sparkline>
              <xm:f>'MovingAvg Profiles Tahmin'!J5136:J5136</xm:f>
              <xm:sqref>H5136</xm:sqref>
            </x14:sparkline>
            <x14:sparkline>
              <xm:f>'MovingAvg Profiles Tahmin'!J5137:J5137</xm:f>
              <xm:sqref>H5137</xm:sqref>
            </x14:sparkline>
            <x14:sparkline>
              <xm:f>'MovingAvg Profiles Tahmin'!J5138:J5138</xm:f>
              <xm:sqref>H5138</xm:sqref>
            </x14:sparkline>
            <x14:sparkline>
              <xm:f>'MovingAvg Profiles Tahmin'!J5139:J5139</xm:f>
              <xm:sqref>H5139</xm:sqref>
            </x14:sparkline>
            <x14:sparkline>
              <xm:f>'MovingAvg Profiles Tahmin'!J5140:J5140</xm:f>
              <xm:sqref>H5140</xm:sqref>
            </x14:sparkline>
            <x14:sparkline>
              <xm:f>'MovingAvg Profiles Tahmin'!J5141:J5141</xm:f>
              <xm:sqref>H5141</xm:sqref>
            </x14:sparkline>
            <x14:sparkline>
              <xm:f>'MovingAvg Profiles Tahmin'!J5142:J5142</xm:f>
              <xm:sqref>H5142</xm:sqref>
            </x14:sparkline>
            <x14:sparkline>
              <xm:f>'MovingAvg Profiles Tahmin'!J5143:J5143</xm:f>
              <xm:sqref>H5143</xm:sqref>
            </x14:sparkline>
            <x14:sparkline>
              <xm:f>'MovingAvg Profiles Tahmin'!J5144:J5144</xm:f>
              <xm:sqref>H5144</xm:sqref>
            </x14:sparkline>
            <x14:sparkline>
              <xm:f>'MovingAvg Profiles Tahmin'!J5145:J5145</xm:f>
              <xm:sqref>H5145</xm:sqref>
            </x14:sparkline>
            <x14:sparkline>
              <xm:f>'MovingAvg Profiles Tahmin'!J5146:J5146</xm:f>
              <xm:sqref>H5146</xm:sqref>
            </x14:sparkline>
            <x14:sparkline>
              <xm:f>'MovingAvg Profiles Tahmin'!J5147:J5147</xm:f>
              <xm:sqref>H5147</xm:sqref>
            </x14:sparkline>
            <x14:sparkline>
              <xm:f>'MovingAvg Profiles Tahmin'!J5148:J5148</xm:f>
              <xm:sqref>H5148</xm:sqref>
            </x14:sparkline>
            <x14:sparkline>
              <xm:f>'MovingAvg Profiles Tahmin'!J5149:J5149</xm:f>
              <xm:sqref>H5149</xm:sqref>
            </x14:sparkline>
            <x14:sparkline>
              <xm:f>'MovingAvg Profiles Tahmin'!J5150:J5150</xm:f>
              <xm:sqref>H5150</xm:sqref>
            </x14:sparkline>
            <x14:sparkline>
              <xm:f>'MovingAvg Profiles Tahmin'!J5151:J5151</xm:f>
              <xm:sqref>H5151</xm:sqref>
            </x14:sparkline>
            <x14:sparkline>
              <xm:f>'MovingAvg Profiles Tahmin'!J5152:J5152</xm:f>
              <xm:sqref>H5152</xm:sqref>
            </x14:sparkline>
            <x14:sparkline>
              <xm:f>'MovingAvg Profiles Tahmin'!J5153:J5153</xm:f>
              <xm:sqref>H5153</xm:sqref>
            </x14:sparkline>
            <x14:sparkline>
              <xm:f>'MovingAvg Profiles Tahmin'!J5154:J5154</xm:f>
              <xm:sqref>H5154</xm:sqref>
            </x14:sparkline>
            <x14:sparkline>
              <xm:f>'MovingAvg Profiles Tahmin'!J5155:J5155</xm:f>
              <xm:sqref>H5155</xm:sqref>
            </x14:sparkline>
            <x14:sparkline>
              <xm:f>'MovingAvg Profiles Tahmin'!J5156:J5156</xm:f>
              <xm:sqref>H5156</xm:sqref>
            </x14:sparkline>
            <x14:sparkline>
              <xm:f>'MovingAvg Profiles Tahmin'!J5157:J5157</xm:f>
              <xm:sqref>H5157</xm:sqref>
            </x14:sparkline>
            <x14:sparkline>
              <xm:f>'MovingAvg Profiles Tahmin'!J5158:J5158</xm:f>
              <xm:sqref>H5158</xm:sqref>
            </x14:sparkline>
            <x14:sparkline>
              <xm:f>'MovingAvg Profiles Tahmin'!J5159:J5159</xm:f>
              <xm:sqref>H5159</xm:sqref>
            </x14:sparkline>
            <x14:sparkline>
              <xm:f>'MovingAvg Profiles Tahmin'!J5160:J5160</xm:f>
              <xm:sqref>H5160</xm:sqref>
            </x14:sparkline>
            <x14:sparkline>
              <xm:f>'MovingAvg Profiles Tahmin'!J5161:J5161</xm:f>
              <xm:sqref>H5161</xm:sqref>
            </x14:sparkline>
            <x14:sparkline>
              <xm:f>'MovingAvg Profiles Tahmin'!J5162:J5162</xm:f>
              <xm:sqref>H5162</xm:sqref>
            </x14:sparkline>
            <x14:sparkline>
              <xm:f>'MovingAvg Profiles Tahmin'!J5163:J5163</xm:f>
              <xm:sqref>H5163</xm:sqref>
            </x14:sparkline>
            <x14:sparkline>
              <xm:f>'MovingAvg Profiles Tahmin'!J5164:J5164</xm:f>
              <xm:sqref>H5164</xm:sqref>
            </x14:sparkline>
            <x14:sparkline>
              <xm:f>'MovingAvg Profiles Tahmin'!J5165:J5165</xm:f>
              <xm:sqref>H5165</xm:sqref>
            </x14:sparkline>
            <x14:sparkline>
              <xm:f>'MovingAvg Profiles Tahmin'!J5166:J5166</xm:f>
              <xm:sqref>H5166</xm:sqref>
            </x14:sparkline>
            <x14:sparkline>
              <xm:f>'MovingAvg Profiles Tahmin'!J5167:J5167</xm:f>
              <xm:sqref>H5167</xm:sqref>
            </x14:sparkline>
            <x14:sparkline>
              <xm:f>'MovingAvg Profiles Tahmin'!J5168:J5168</xm:f>
              <xm:sqref>H5168</xm:sqref>
            </x14:sparkline>
            <x14:sparkline>
              <xm:f>'MovingAvg Profiles Tahmin'!J5169:J5169</xm:f>
              <xm:sqref>H5169</xm:sqref>
            </x14:sparkline>
            <x14:sparkline>
              <xm:f>'MovingAvg Profiles Tahmin'!J5170:J5170</xm:f>
              <xm:sqref>H5170</xm:sqref>
            </x14:sparkline>
            <x14:sparkline>
              <xm:f>'MovingAvg Profiles Tahmin'!J5171:J5171</xm:f>
              <xm:sqref>H5171</xm:sqref>
            </x14:sparkline>
            <x14:sparkline>
              <xm:f>'MovingAvg Profiles Tahmin'!J5172:J5172</xm:f>
              <xm:sqref>H5172</xm:sqref>
            </x14:sparkline>
            <x14:sparkline>
              <xm:f>'MovingAvg Profiles Tahmin'!J5173:J5173</xm:f>
              <xm:sqref>H5173</xm:sqref>
            </x14:sparkline>
            <x14:sparkline>
              <xm:f>'MovingAvg Profiles Tahmin'!J5174:J5174</xm:f>
              <xm:sqref>H5174</xm:sqref>
            </x14:sparkline>
            <x14:sparkline>
              <xm:f>'MovingAvg Profiles Tahmin'!J5175:J5175</xm:f>
              <xm:sqref>H5175</xm:sqref>
            </x14:sparkline>
            <x14:sparkline>
              <xm:f>'MovingAvg Profiles Tahmin'!J5176:J5176</xm:f>
              <xm:sqref>H5176</xm:sqref>
            </x14:sparkline>
            <x14:sparkline>
              <xm:f>'MovingAvg Profiles Tahmin'!J5177:J5177</xm:f>
              <xm:sqref>H5177</xm:sqref>
            </x14:sparkline>
            <x14:sparkline>
              <xm:f>'MovingAvg Profiles Tahmin'!J5178:J5178</xm:f>
              <xm:sqref>H5178</xm:sqref>
            </x14:sparkline>
            <x14:sparkline>
              <xm:f>'MovingAvg Profiles Tahmin'!J5179:J5179</xm:f>
              <xm:sqref>H5179</xm:sqref>
            </x14:sparkline>
            <x14:sparkline>
              <xm:f>'MovingAvg Profiles Tahmin'!J5180:J5180</xm:f>
              <xm:sqref>H5180</xm:sqref>
            </x14:sparkline>
            <x14:sparkline>
              <xm:f>'MovingAvg Profiles Tahmin'!J5181:J5181</xm:f>
              <xm:sqref>H5181</xm:sqref>
            </x14:sparkline>
            <x14:sparkline>
              <xm:f>'MovingAvg Profiles Tahmin'!J5182:J5182</xm:f>
              <xm:sqref>H5182</xm:sqref>
            </x14:sparkline>
            <x14:sparkline>
              <xm:f>'MovingAvg Profiles Tahmin'!J5183:J5183</xm:f>
              <xm:sqref>H5183</xm:sqref>
            </x14:sparkline>
            <x14:sparkline>
              <xm:f>'MovingAvg Profiles Tahmin'!J5184:J5184</xm:f>
              <xm:sqref>H5184</xm:sqref>
            </x14:sparkline>
            <x14:sparkline>
              <xm:f>'MovingAvg Profiles Tahmin'!J5185:J5185</xm:f>
              <xm:sqref>H5185</xm:sqref>
            </x14:sparkline>
            <x14:sparkline>
              <xm:f>'MovingAvg Profiles Tahmin'!J5186:J5186</xm:f>
              <xm:sqref>H5186</xm:sqref>
            </x14:sparkline>
            <x14:sparkline>
              <xm:f>'MovingAvg Profiles Tahmin'!J5187:J5187</xm:f>
              <xm:sqref>H5187</xm:sqref>
            </x14:sparkline>
            <x14:sparkline>
              <xm:f>'MovingAvg Profiles Tahmin'!J5188:J5188</xm:f>
              <xm:sqref>H5188</xm:sqref>
            </x14:sparkline>
            <x14:sparkline>
              <xm:f>'MovingAvg Profiles Tahmin'!J5189:J5189</xm:f>
              <xm:sqref>H5189</xm:sqref>
            </x14:sparkline>
            <x14:sparkline>
              <xm:f>'MovingAvg Profiles Tahmin'!J5190:J5190</xm:f>
              <xm:sqref>H5190</xm:sqref>
            </x14:sparkline>
            <x14:sparkline>
              <xm:f>'MovingAvg Profiles Tahmin'!J5191:J5191</xm:f>
              <xm:sqref>H5191</xm:sqref>
            </x14:sparkline>
            <x14:sparkline>
              <xm:f>'MovingAvg Profiles Tahmin'!J5192:J5192</xm:f>
              <xm:sqref>H5192</xm:sqref>
            </x14:sparkline>
            <x14:sparkline>
              <xm:f>'MovingAvg Profiles Tahmin'!J5193:J5193</xm:f>
              <xm:sqref>H5193</xm:sqref>
            </x14:sparkline>
            <x14:sparkline>
              <xm:f>'MovingAvg Profiles Tahmin'!J5194:J5194</xm:f>
              <xm:sqref>H5194</xm:sqref>
            </x14:sparkline>
            <x14:sparkline>
              <xm:f>'MovingAvg Profiles Tahmin'!J5195:J5195</xm:f>
              <xm:sqref>H5195</xm:sqref>
            </x14:sparkline>
            <x14:sparkline>
              <xm:f>'MovingAvg Profiles Tahmin'!J5196:J5196</xm:f>
              <xm:sqref>H5196</xm:sqref>
            </x14:sparkline>
            <x14:sparkline>
              <xm:f>'MovingAvg Profiles Tahmin'!J5197:J5197</xm:f>
              <xm:sqref>H5197</xm:sqref>
            </x14:sparkline>
            <x14:sparkline>
              <xm:f>'MovingAvg Profiles Tahmin'!J5198:J5198</xm:f>
              <xm:sqref>H5198</xm:sqref>
            </x14:sparkline>
            <x14:sparkline>
              <xm:f>'MovingAvg Profiles Tahmin'!J5199:J5199</xm:f>
              <xm:sqref>H5199</xm:sqref>
            </x14:sparkline>
            <x14:sparkline>
              <xm:f>'MovingAvg Profiles Tahmin'!J5200:J5200</xm:f>
              <xm:sqref>H5200</xm:sqref>
            </x14:sparkline>
            <x14:sparkline>
              <xm:f>'MovingAvg Profiles Tahmin'!J5201:J5201</xm:f>
              <xm:sqref>H5201</xm:sqref>
            </x14:sparkline>
            <x14:sparkline>
              <xm:f>'MovingAvg Profiles Tahmin'!J5202:J5202</xm:f>
              <xm:sqref>H5202</xm:sqref>
            </x14:sparkline>
            <x14:sparkline>
              <xm:f>'MovingAvg Profiles Tahmin'!J5203:J5203</xm:f>
              <xm:sqref>H5203</xm:sqref>
            </x14:sparkline>
            <x14:sparkline>
              <xm:f>'MovingAvg Profiles Tahmin'!J5204:J5204</xm:f>
              <xm:sqref>H5204</xm:sqref>
            </x14:sparkline>
            <x14:sparkline>
              <xm:f>'MovingAvg Profiles Tahmin'!J5205:J5205</xm:f>
              <xm:sqref>H5205</xm:sqref>
            </x14:sparkline>
            <x14:sparkline>
              <xm:f>'MovingAvg Profiles Tahmin'!J5206:J5206</xm:f>
              <xm:sqref>H5206</xm:sqref>
            </x14:sparkline>
            <x14:sparkline>
              <xm:f>'MovingAvg Profiles Tahmin'!J5207:J5207</xm:f>
              <xm:sqref>H5207</xm:sqref>
            </x14:sparkline>
            <x14:sparkline>
              <xm:f>'MovingAvg Profiles Tahmin'!J5208:J5208</xm:f>
              <xm:sqref>H5208</xm:sqref>
            </x14:sparkline>
            <x14:sparkline>
              <xm:f>'MovingAvg Profiles Tahmin'!J5209:J5209</xm:f>
              <xm:sqref>H5209</xm:sqref>
            </x14:sparkline>
            <x14:sparkline>
              <xm:f>'MovingAvg Profiles Tahmin'!J5210:J5210</xm:f>
              <xm:sqref>H5210</xm:sqref>
            </x14:sparkline>
            <x14:sparkline>
              <xm:f>'MovingAvg Profiles Tahmin'!J5211:J5211</xm:f>
              <xm:sqref>H5211</xm:sqref>
            </x14:sparkline>
            <x14:sparkline>
              <xm:f>'MovingAvg Profiles Tahmin'!J5212:J5212</xm:f>
              <xm:sqref>H5212</xm:sqref>
            </x14:sparkline>
            <x14:sparkline>
              <xm:f>'MovingAvg Profiles Tahmin'!J5213:J5213</xm:f>
              <xm:sqref>H5213</xm:sqref>
            </x14:sparkline>
            <x14:sparkline>
              <xm:f>'MovingAvg Profiles Tahmin'!J5214:J5214</xm:f>
              <xm:sqref>H5214</xm:sqref>
            </x14:sparkline>
            <x14:sparkline>
              <xm:f>'MovingAvg Profiles Tahmin'!J5215:J5215</xm:f>
              <xm:sqref>H5215</xm:sqref>
            </x14:sparkline>
            <x14:sparkline>
              <xm:f>'MovingAvg Profiles Tahmin'!J5216:J5216</xm:f>
              <xm:sqref>H5216</xm:sqref>
            </x14:sparkline>
            <x14:sparkline>
              <xm:f>'MovingAvg Profiles Tahmin'!J5217:J5217</xm:f>
              <xm:sqref>H5217</xm:sqref>
            </x14:sparkline>
            <x14:sparkline>
              <xm:f>'MovingAvg Profiles Tahmin'!J5218:J5218</xm:f>
              <xm:sqref>H5218</xm:sqref>
            </x14:sparkline>
            <x14:sparkline>
              <xm:f>'MovingAvg Profiles Tahmin'!J5219:J5219</xm:f>
              <xm:sqref>H5219</xm:sqref>
            </x14:sparkline>
            <x14:sparkline>
              <xm:f>'MovingAvg Profiles Tahmin'!J5220:J5220</xm:f>
              <xm:sqref>H5220</xm:sqref>
            </x14:sparkline>
            <x14:sparkline>
              <xm:f>'MovingAvg Profiles Tahmin'!J5221:J5221</xm:f>
              <xm:sqref>H5221</xm:sqref>
            </x14:sparkline>
            <x14:sparkline>
              <xm:f>'MovingAvg Profiles Tahmin'!J5222:J5222</xm:f>
              <xm:sqref>H5222</xm:sqref>
            </x14:sparkline>
            <x14:sparkline>
              <xm:f>'MovingAvg Profiles Tahmin'!J5223:J5223</xm:f>
              <xm:sqref>H5223</xm:sqref>
            </x14:sparkline>
            <x14:sparkline>
              <xm:f>'MovingAvg Profiles Tahmin'!J5224:J5224</xm:f>
              <xm:sqref>H5224</xm:sqref>
            </x14:sparkline>
            <x14:sparkline>
              <xm:f>'MovingAvg Profiles Tahmin'!J5225:J5225</xm:f>
              <xm:sqref>H5225</xm:sqref>
            </x14:sparkline>
            <x14:sparkline>
              <xm:f>'MovingAvg Profiles Tahmin'!J5226:J5226</xm:f>
              <xm:sqref>H5226</xm:sqref>
            </x14:sparkline>
            <x14:sparkline>
              <xm:f>'MovingAvg Profiles Tahmin'!J5227:J5227</xm:f>
              <xm:sqref>H5227</xm:sqref>
            </x14:sparkline>
            <x14:sparkline>
              <xm:f>'MovingAvg Profiles Tahmin'!J5228:J5228</xm:f>
              <xm:sqref>H5228</xm:sqref>
            </x14:sparkline>
            <x14:sparkline>
              <xm:f>'MovingAvg Profiles Tahmin'!J5229:J5229</xm:f>
              <xm:sqref>H5229</xm:sqref>
            </x14:sparkline>
            <x14:sparkline>
              <xm:f>'MovingAvg Profiles Tahmin'!J5230:J5230</xm:f>
              <xm:sqref>H5230</xm:sqref>
            </x14:sparkline>
            <x14:sparkline>
              <xm:f>'MovingAvg Profiles Tahmin'!J5231:J5231</xm:f>
              <xm:sqref>H5231</xm:sqref>
            </x14:sparkline>
            <x14:sparkline>
              <xm:f>'MovingAvg Profiles Tahmin'!J5232:J5232</xm:f>
              <xm:sqref>H5232</xm:sqref>
            </x14:sparkline>
            <x14:sparkline>
              <xm:f>'MovingAvg Profiles Tahmin'!J5233:J5233</xm:f>
              <xm:sqref>H5233</xm:sqref>
            </x14:sparkline>
            <x14:sparkline>
              <xm:f>'MovingAvg Profiles Tahmin'!J5234:J5234</xm:f>
              <xm:sqref>H5234</xm:sqref>
            </x14:sparkline>
            <x14:sparkline>
              <xm:f>'MovingAvg Profiles Tahmin'!J5235:J5235</xm:f>
              <xm:sqref>H5235</xm:sqref>
            </x14:sparkline>
            <x14:sparkline>
              <xm:f>'MovingAvg Profiles Tahmin'!J5236:J5236</xm:f>
              <xm:sqref>H5236</xm:sqref>
            </x14:sparkline>
            <x14:sparkline>
              <xm:f>'MovingAvg Profiles Tahmin'!J5237:J5237</xm:f>
              <xm:sqref>H5237</xm:sqref>
            </x14:sparkline>
            <x14:sparkline>
              <xm:f>'MovingAvg Profiles Tahmin'!J5238:J5238</xm:f>
              <xm:sqref>H5238</xm:sqref>
            </x14:sparkline>
            <x14:sparkline>
              <xm:f>'MovingAvg Profiles Tahmin'!J5239:J5239</xm:f>
              <xm:sqref>H5239</xm:sqref>
            </x14:sparkline>
            <x14:sparkline>
              <xm:f>'MovingAvg Profiles Tahmin'!J5240:J5240</xm:f>
              <xm:sqref>H5240</xm:sqref>
            </x14:sparkline>
            <x14:sparkline>
              <xm:f>'MovingAvg Profiles Tahmin'!J5241:J5241</xm:f>
              <xm:sqref>H5241</xm:sqref>
            </x14:sparkline>
            <x14:sparkline>
              <xm:f>'MovingAvg Profiles Tahmin'!J5242:J5242</xm:f>
              <xm:sqref>H5242</xm:sqref>
            </x14:sparkline>
            <x14:sparkline>
              <xm:f>'MovingAvg Profiles Tahmin'!J5243:J5243</xm:f>
              <xm:sqref>H5243</xm:sqref>
            </x14:sparkline>
            <x14:sparkline>
              <xm:f>'MovingAvg Profiles Tahmin'!J5244:J5244</xm:f>
              <xm:sqref>H5244</xm:sqref>
            </x14:sparkline>
            <x14:sparkline>
              <xm:f>'MovingAvg Profiles Tahmin'!J5245:J5245</xm:f>
              <xm:sqref>H5245</xm:sqref>
            </x14:sparkline>
            <x14:sparkline>
              <xm:f>'MovingAvg Profiles Tahmin'!J5246:J5246</xm:f>
              <xm:sqref>H5246</xm:sqref>
            </x14:sparkline>
            <x14:sparkline>
              <xm:f>'MovingAvg Profiles Tahmin'!J5247:J5247</xm:f>
              <xm:sqref>H5247</xm:sqref>
            </x14:sparkline>
            <x14:sparkline>
              <xm:f>'MovingAvg Profiles Tahmin'!J5248:J5248</xm:f>
              <xm:sqref>H5248</xm:sqref>
            </x14:sparkline>
            <x14:sparkline>
              <xm:f>'MovingAvg Profiles Tahmin'!J5249:J5249</xm:f>
              <xm:sqref>H5249</xm:sqref>
            </x14:sparkline>
            <x14:sparkline>
              <xm:f>'MovingAvg Profiles Tahmin'!J5250:J5250</xm:f>
              <xm:sqref>H5250</xm:sqref>
            </x14:sparkline>
            <x14:sparkline>
              <xm:f>'MovingAvg Profiles Tahmin'!J5251:J5251</xm:f>
              <xm:sqref>H5251</xm:sqref>
            </x14:sparkline>
            <x14:sparkline>
              <xm:f>'MovingAvg Profiles Tahmin'!J5252:J5252</xm:f>
              <xm:sqref>H5252</xm:sqref>
            </x14:sparkline>
            <x14:sparkline>
              <xm:f>'MovingAvg Profiles Tahmin'!J5253:J5253</xm:f>
              <xm:sqref>H5253</xm:sqref>
            </x14:sparkline>
            <x14:sparkline>
              <xm:f>'MovingAvg Profiles Tahmin'!J5254:J5254</xm:f>
              <xm:sqref>H5254</xm:sqref>
            </x14:sparkline>
            <x14:sparkline>
              <xm:f>'MovingAvg Profiles Tahmin'!J5255:J5255</xm:f>
              <xm:sqref>H5255</xm:sqref>
            </x14:sparkline>
            <x14:sparkline>
              <xm:f>'MovingAvg Profiles Tahmin'!J5256:J5256</xm:f>
              <xm:sqref>H5256</xm:sqref>
            </x14:sparkline>
            <x14:sparkline>
              <xm:f>'MovingAvg Profiles Tahmin'!J5257:J5257</xm:f>
              <xm:sqref>H5257</xm:sqref>
            </x14:sparkline>
            <x14:sparkline>
              <xm:f>'MovingAvg Profiles Tahmin'!J5258:J5258</xm:f>
              <xm:sqref>H5258</xm:sqref>
            </x14:sparkline>
            <x14:sparkline>
              <xm:f>'MovingAvg Profiles Tahmin'!J5259:J5259</xm:f>
              <xm:sqref>H5259</xm:sqref>
            </x14:sparkline>
            <x14:sparkline>
              <xm:f>'MovingAvg Profiles Tahmin'!J5260:J5260</xm:f>
              <xm:sqref>H5260</xm:sqref>
            </x14:sparkline>
            <x14:sparkline>
              <xm:f>'MovingAvg Profiles Tahmin'!J5261:J5261</xm:f>
              <xm:sqref>H5261</xm:sqref>
            </x14:sparkline>
            <x14:sparkline>
              <xm:f>'MovingAvg Profiles Tahmin'!J5262:J5262</xm:f>
              <xm:sqref>H5262</xm:sqref>
            </x14:sparkline>
            <x14:sparkline>
              <xm:f>'MovingAvg Profiles Tahmin'!J5263:J5263</xm:f>
              <xm:sqref>H5263</xm:sqref>
            </x14:sparkline>
            <x14:sparkline>
              <xm:f>'MovingAvg Profiles Tahmin'!J5264:J5264</xm:f>
              <xm:sqref>H5264</xm:sqref>
            </x14:sparkline>
            <x14:sparkline>
              <xm:f>'MovingAvg Profiles Tahmin'!J5265:J5265</xm:f>
              <xm:sqref>H5265</xm:sqref>
            </x14:sparkline>
            <x14:sparkline>
              <xm:f>'MovingAvg Profiles Tahmin'!J5266:J5266</xm:f>
              <xm:sqref>H5266</xm:sqref>
            </x14:sparkline>
            <x14:sparkline>
              <xm:f>'MovingAvg Profiles Tahmin'!J5267:J5267</xm:f>
              <xm:sqref>H5267</xm:sqref>
            </x14:sparkline>
            <x14:sparkline>
              <xm:f>'MovingAvg Profiles Tahmin'!J5268:J5268</xm:f>
              <xm:sqref>H5268</xm:sqref>
            </x14:sparkline>
            <x14:sparkline>
              <xm:f>'MovingAvg Profiles Tahmin'!J5269:J5269</xm:f>
              <xm:sqref>H5269</xm:sqref>
            </x14:sparkline>
            <x14:sparkline>
              <xm:f>'MovingAvg Profiles Tahmin'!J5270:J5270</xm:f>
              <xm:sqref>H5270</xm:sqref>
            </x14:sparkline>
            <x14:sparkline>
              <xm:f>'MovingAvg Profiles Tahmin'!J5271:J5271</xm:f>
              <xm:sqref>H5271</xm:sqref>
            </x14:sparkline>
            <x14:sparkline>
              <xm:f>'MovingAvg Profiles Tahmin'!J5272:J5272</xm:f>
              <xm:sqref>H5272</xm:sqref>
            </x14:sparkline>
            <x14:sparkline>
              <xm:f>'MovingAvg Profiles Tahmin'!J5273:J5273</xm:f>
              <xm:sqref>H5273</xm:sqref>
            </x14:sparkline>
            <x14:sparkline>
              <xm:f>'MovingAvg Profiles Tahmin'!J5274:J5274</xm:f>
              <xm:sqref>H5274</xm:sqref>
            </x14:sparkline>
            <x14:sparkline>
              <xm:f>'MovingAvg Profiles Tahmin'!J5275:J5275</xm:f>
              <xm:sqref>H5275</xm:sqref>
            </x14:sparkline>
            <x14:sparkline>
              <xm:f>'MovingAvg Profiles Tahmin'!J5276:J5276</xm:f>
              <xm:sqref>H5276</xm:sqref>
            </x14:sparkline>
            <x14:sparkline>
              <xm:f>'MovingAvg Profiles Tahmin'!J5277:J5277</xm:f>
              <xm:sqref>H5277</xm:sqref>
            </x14:sparkline>
            <x14:sparkline>
              <xm:f>'MovingAvg Profiles Tahmin'!J5278:J5278</xm:f>
              <xm:sqref>H5278</xm:sqref>
            </x14:sparkline>
            <x14:sparkline>
              <xm:f>'MovingAvg Profiles Tahmin'!J5279:J5279</xm:f>
              <xm:sqref>H5279</xm:sqref>
            </x14:sparkline>
            <x14:sparkline>
              <xm:f>'MovingAvg Profiles Tahmin'!J5280:J5280</xm:f>
              <xm:sqref>H5280</xm:sqref>
            </x14:sparkline>
            <x14:sparkline>
              <xm:f>'MovingAvg Profiles Tahmin'!J5281:J5281</xm:f>
              <xm:sqref>H5281</xm:sqref>
            </x14:sparkline>
            <x14:sparkline>
              <xm:f>'MovingAvg Profiles Tahmin'!J5282:J5282</xm:f>
              <xm:sqref>H5282</xm:sqref>
            </x14:sparkline>
            <x14:sparkline>
              <xm:f>'MovingAvg Profiles Tahmin'!J5283:J5283</xm:f>
              <xm:sqref>H5283</xm:sqref>
            </x14:sparkline>
            <x14:sparkline>
              <xm:f>'MovingAvg Profiles Tahmin'!J5284:J5284</xm:f>
              <xm:sqref>H5284</xm:sqref>
            </x14:sparkline>
            <x14:sparkline>
              <xm:f>'MovingAvg Profiles Tahmin'!J5285:J5285</xm:f>
              <xm:sqref>H5285</xm:sqref>
            </x14:sparkline>
            <x14:sparkline>
              <xm:f>'MovingAvg Profiles Tahmin'!J5286:J5286</xm:f>
              <xm:sqref>H5286</xm:sqref>
            </x14:sparkline>
            <x14:sparkline>
              <xm:f>'MovingAvg Profiles Tahmin'!J5287:J5287</xm:f>
              <xm:sqref>H5287</xm:sqref>
            </x14:sparkline>
            <x14:sparkline>
              <xm:f>'MovingAvg Profiles Tahmin'!J5288:J5288</xm:f>
              <xm:sqref>H5288</xm:sqref>
            </x14:sparkline>
            <x14:sparkline>
              <xm:f>'MovingAvg Profiles Tahmin'!J5289:J5289</xm:f>
              <xm:sqref>H5289</xm:sqref>
            </x14:sparkline>
            <x14:sparkline>
              <xm:f>'MovingAvg Profiles Tahmin'!J5290:J5290</xm:f>
              <xm:sqref>H5290</xm:sqref>
            </x14:sparkline>
            <x14:sparkline>
              <xm:f>'MovingAvg Profiles Tahmin'!J5291:J5291</xm:f>
              <xm:sqref>H5291</xm:sqref>
            </x14:sparkline>
            <x14:sparkline>
              <xm:f>'MovingAvg Profiles Tahmin'!J5292:J5292</xm:f>
              <xm:sqref>H5292</xm:sqref>
            </x14:sparkline>
            <x14:sparkline>
              <xm:f>'MovingAvg Profiles Tahmin'!J5293:J5293</xm:f>
              <xm:sqref>H5293</xm:sqref>
            </x14:sparkline>
            <x14:sparkline>
              <xm:f>'MovingAvg Profiles Tahmin'!J5294:J5294</xm:f>
              <xm:sqref>H5294</xm:sqref>
            </x14:sparkline>
            <x14:sparkline>
              <xm:f>'MovingAvg Profiles Tahmin'!J5295:J5295</xm:f>
              <xm:sqref>H5295</xm:sqref>
            </x14:sparkline>
            <x14:sparkline>
              <xm:f>'MovingAvg Profiles Tahmin'!J5296:J5296</xm:f>
              <xm:sqref>H5296</xm:sqref>
            </x14:sparkline>
            <x14:sparkline>
              <xm:f>'MovingAvg Profiles Tahmin'!J5297:J5297</xm:f>
              <xm:sqref>H5297</xm:sqref>
            </x14:sparkline>
            <x14:sparkline>
              <xm:f>'MovingAvg Profiles Tahmin'!J5298:J5298</xm:f>
              <xm:sqref>H5298</xm:sqref>
            </x14:sparkline>
            <x14:sparkline>
              <xm:f>'MovingAvg Profiles Tahmin'!J5299:J5299</xm:f>
              <xm:sqref>H5299</xm:sqref>
            </x14:sparkline>
            <x14:sparkline>
              <xm:f>'MovingAvg Profiles Tahmin'!J5300:J5300</xm:f>
              <xm:sqref>H5300</xm:sqref>
            </x14:sparkline>
            <x14:sparkline>
              <xm:f>'MovingAvg Profiles Tahmin'!J5301:J5301</xm:f>
              <xm:sqref>H5301</xm:sqref>
            </x14:sparkline>
            <x14:sparkline>
              <xm:f>'MovingAvg Profiles Tahmin'!J5302:J5302</xm:f>
              <xm:sqref>H5302</xm:sqref>
            </x14:sparkline>
            <x14:sparkline>
              <xm:f>'MovingAvg Profiles Tahmin'!J5303:J5303</xm:f>
              <xm:sqref>H5303</xm:sqref>
            </x14:sparkline>
            <x14:sparkline>
              <xm:f>'MovingAvg Profiles Tahmin'!J5304:J5304</xm:f>
              <xm:sqref>H5304</xm:sqref>
            </x14:sparkline>
            <x14:sparkline>
              <xm:f>'MovingAvg Profiles Tahmin'!J5305:J5305</xm:f>
              <xm:sqref>H5305</xm:sqref>
            </x14:sparkline>
            <x14:sparkline>
              <xm:f>'MovingAvg Profiles Tahmin'!J5306:J5306</xm:f>
              <xm:sqref>H5306</xm:sqref>
            </x14:sparkline>
            <x14:sparkline>
              <xm:f>'MovingAvg Profiles Tahmin'!J5307:J5307</xm:f>
              <xm:sqref>H5307</xm:sqref>
            </x14:sparkline>
            <x14:sparkline>
              <xm:f>'MovingAvg Profiles Tahmin'!J5308:J5308</xm:f>
              <xm:sqref>H5308</xm:sqref>
            </x14:sparkline>
            <x14:sparkline>
              <xm:f>'MovingAvg Profiles Tahmin'!J5309:J5309</xm:f>
              <xm:sqref>H5309</xm:sqref>
            </x14:sparkline>
            <x14:sparkline>
              <xm:f>'MovingAvg Profiles Tahmin'!J5310:J5310</xm:f>
              <xm:sqref>H5310</xm:sqref>
            </x14:sparkline>
            <x14:sparkline>
              <xm:f>'MovingAvg Profiles Tahmin'!J5311:J5311</xm:f>
              <xm:sqref>H5311</xm:sqref>
            </x14:sparkline>
            <x14:sparkline>
              <xm:f>'MovingAvg Profiles Tahmin'!J5312:J5312</xm:f>
              <xm:sqref>H5312</xm:sqref>
            </x14:sparkline>
            <x14:sparkline>
              <xm:f>'MovingAvg Profiles Tahmin'!J5313:J5313</xm:f>
              <xm:sqref>H5313</xm:sqref>
            </x14:sparkline>
            <x14:sparkline>
              <xm:f>'MovingAvg Profiles Tahmin'!J5314:J5314</xm:f>
              <xm:sqref>H5314</xm:sqref>
            </x14:sparkline>
            <x14:sparkline>
              <xm:f>'MovingAvg Profiles Tahmin'!J5315:J5315</xm:f>
              <xm:sqref>H5315</xm:sqref>
            </x14:sparkline>
            <x14:sparkline>
              <xm:f>'MovingAvg Profiles Tahmin'!J5316:J5316</xm:f>
              <xm:sqref>H5316</xm:sqref>
            </x14:sparkline>
            <x14:sparkline>
              <xm:f>'MovingAvg Profiles Tahmin'!J5317:J5317</xm:f>
              <xm:sqref>H5317</xm:sqref>
            </x14:sparkline>
            <x14:sparkline>
              <xm:f>'MovingAvg Profiles Tahmin'!J5318:J5318</xm:f>
              <xm:sqref>H5318</xm:sqref>
            </x14:sparkline>
            <x14:sparkline>
              <xm:f>'MovingAvg Profiles Tahmin'!J5319:J5319</xm:f>
              <xm:sqref>H5319</xm:sqref>
            </x14:sparkline>
            <x14:sparkline>
              <xm:f>'MovingAvg Profiles Tahmin'!J5320:J5320</xm:f>
              <xm:sqref>H5320</xm:sqref>
            </x14:sparkline>
            <x14:sparkline>
              <xm:f>'MovingAvg Profiles Tahmin'!J5321:J5321</xm:f>
              <xm:sqref>H5321</xm:sqref>
            </x14:sparkline>
            <x14:sparkline>
              <xm:f>'MovingAvg Profiles Tahmin'!J5322:J5322</xm:f>
              <xm:sqref>H5322</xm:sqref>
            </x14:sparkline>
            <x14:sparkline>
              <xm:f>'MovingAvg Profiles Tahmin'!J5323:J5323</xm:f>
              <xm:sqref>H5323</xm:sqref>
            </x14:sparkline>
            <x14:sparkline>
              <xm:f>'MovingAvg Profiles Tahmin'!J5324:J5324</xm:f>
              <xm:sqref>H5324</xm:sqref>
            </x14:sparkline>
            <x14:sparkline>
              <xm:f>'MovingAvg Profiles Tahmin'!J5325:J5325</xm:f>
              <xm:sqref>H5325</xm:sqref>
            </x14:sparkline>
            <x14:sparkline>
              <xm:f>'MovingAvg Profiles Tahmin'!J5326:J5326</xm:f>
              <xm:sqref>H5326</xm:sqref>
            </x14:sparkline>
            <x14:sparkline>
              <xm:f>'MovingAvg Profiles Tahmin'!J5327:J5327</xm:f>
              <xm:sqref>H5327</xm:sqref>
            </x14:sparkline>
            <x14:sparkline>
              <xm:f>'MovingAvg Profiles Tahmin'!J5328:J5328</xm:f>
              <xm:sqref>H5328</xm:sqref>
            </x14:sparkline>
            <x14:sparkline>
              <xm:f>'MovingAvg Profiles Tahmin'!J5329:J5329</xm:f>
              <xm:sqref>H5329</xm:sqref>
            </x14:sparkline>
            <x14:sparkline>
              <xm:f>'MovingAvg Profiles Tahmin'!J5330:J5330</xm:f>
              <xm:sqref>H5330</xm:sqref>
            </x14:sparkline>
            <x14:sparkline>
              <xm:f>'MovingAvg Profiles Tahmin'!J5331:J5331</xm:f>
              <xm:sqref>H5331</xm:sqref>
            </x14:sparkline>
            <x14:sparkline>
              <xm:f>'MovingAvg Profiles Tahmin'!J5332:J5332</xm:f>
              <xm:sqref>H5332</xm:sqref>
            </x14:sparkline>
            <x14:sparkline>
              <xm:f>'MovingAvg Profiles Tahmin'!J5333:J5333</xm:f>
              <xm:sqref>H5333</xm:sqref>
            </x14:sparkline>
            <x14:sparkline>
              <xm:f>'MovingAvg Profiles Tahmin'!J5334:J5334</xm:f>
              <xm:sqref>H5334</xm:sqref>
            </x14:sparkline>
            <x14:sparkline>
              <xm:f>'MovingAvg Profiles Tahmin'!J5335:J5335</xm:f>
              <xm:sqref>H5335</xm:sqref>
            </x14:sparkline>
            <x14:sparkline>
              <xm:f>'MovingAvg Profiles Tahmin'!J5336:J5336</xm:f>
              <xm:sqref>H5336</xm:sqref>
            </x14:sparkline>
            <x14:sparkline>
              <xm:f>'MovingAvg Profiles Tahmin'!J5337:J5337</xm:f>
              <xm:sqref>H5337</xm:sqref>
            </x14:sparkline>
            <x14:sparkline>
              <xm:f>'MovingAvg Profiles Tahmin'!J5338:J5338</xm:f>
              <xm:sqref>H5338</xm:sqref>
            </x14:sparkline>
            <x14:sparkline>
              <xm:f>'MovingAvg Profiles Tahmin'!J5339:J5339</xm:f>
              <xm:sqref>H5339</xm:sqref>
            </x14:sparkline>
            <x14:sparkline>
              <xm:f>'MovingAvg Profiles Tahmin'!J5340:J5340</xm:f>
              <xm:sqref>H5340</xm:sqref>
            </x14:sparkline>
            <x14:sparkline>
              <xm:f>'MovingAvg Profiles Tahmin'!J5341:J5341</xm:f>
              <xm:sqref>H5341</xm:sqref>
            </x14:sparkline>
            <x14:sparkline>
              <xm:f>'MovingAvg Profiles Tahmin'!J5342:J5342</xm:f>
              <xm:sqref>H5342</xm:sqref>
            </x14:sparkline>
            <x14:sparkline>
              <xm:f>'MovingAvg Profiles Tahmin'!J5343:J5343</xm:f>
              <xm:sqref>H5343</xm:sqref>
            </x14:sparkline>
            <x14:sparkline>
              <xm:f>'MovingAvg Profiles Tahmin'!J5344:J5344</xm:f>
              <xm:sqref>H5344</xm:sqref>
            </x14:sparkline>
            <x14:sparkline>
              <xm:f>'MovingAvg Profiles Tahmin'!J5345:J5345</xm:f>
              <xm:sqref>H5345</xm:sqref>
            </x14:sparkline>
            <x14:sparkline>
              <xm:f>'MovingAvg Profiles Tahmin'!J5346:J5346</xm:f>
              <xm:sqref>H5346</xm:sqref>
            </x14:sparkline>
            <x14:sparkline>
              <xm:f>'MovingAvg Profiles Tahmin'!J5347:J5347</xm:f>
              <xm:sqref>H5347</xm:sqref>
            </x14:sparkline>
            <x14:sparkline>
              <xm:f>'MovingAvg Profiles Tahmin'!J5348:J5348</xm:f>
              <xm:sqref>H5348</xm:sqref>
            </x14:sparkline>
            <x14:sparkline>
              <xm:f>'MovingAvg Profiles Tahmin'!J5349:J5349</xm:f>
              <xm:sqref>H5349</xm:sqref>
            </x14:sparkline>
            <x14:sparkline>
              <xm:f>'MovingAvg Profiles Tahmin'!J5350:J5350</xm:f>
              <xm:sqref>H5350</xm:sqref>
            </x14:sparkline>
            <x14:sparkline>
              <xm:f>'MovingAvg Profiles Tahmin'!J5351:J5351</xm:f>
              <xm:sqref>H5351</xm:sqref>
            </x14:sparkline>
            <x14:sparkline>
              <xm:f>'MovingAvg Profiles Tahmin'!J5352:J5352</xm:f>
              <xm:sqref>H5352</xm:sqref>
            </x14:sparkline>
            <x14:sparkline>
              <xm:f>'MovingAvg Profiles Tahmin'!J5353:J5353</xm:f>
              <xm:sqref>H5353</xm:sqref>
            </x14:sparkline>
            <x14:sparkline>
              <xm:f>'MovingAvg Profiles Tahmin'!J5354:J5354</xm:f>
              <xm:sqref>H5354</xm:sqref>
            </x14:sparkline>
            <x14:sparkline>
              <xm:f>'MovingAvg Profiles Tahmin'!J5355:J5355</xm:f>
              <xm:sqref>H5355</xm:sqref>
            </x14:sparkline>
            <x14:sparkline>
              <xm:f>'MovingAvg Profiles Tahmin'!J5356:J5356</xm:f>
              <xm:sqref>H5356</xm:sqref>
            </x14:sparkline>
            <x14:sparkline>
              <xm:f>'MovingAvg Profiles Tahmin'!J5357:J5357</xm:f>
              <xm:sqref>H5357</xm:sqref>
            </x14:sparkline>
            <x14:sparkline>
              <xm:f>'MovingAvg Profiles Tahmin'!J5358:J5358</xm:f>
              <xm:sqref>H5358</xm:sqref>
            </x14:sparkline>
            <x14:sparkline>
              <xm:f>'MovingAvg Profiles Tahmin'!J5359:J5359</xm:f>
              <xm:sqref>H5359</xm:sqref>
            </x14:sparkline>
            <x14:sparkline>
              <xm:f>'MovingAvg Profiles Tahmin'!J5360:J5360</xm:f>
              <xm:sqref>H5360</xm:sqref>
            </x14:sparkline>
            <x14:sparkline>
              <xm:f>'MovingAvg Profiles Tahmin'!J5361:J5361</xm:f>
              <xm:sqref>H5361</xm:sqref>
            </x14:sparkline>
            <x14:sparkline>
              <xm:f>'MovingAvg Profiles Tahmin'!J5362:J5362</xm:f>
              <xm:sqref>H5362</xm:sqref>
            </x14:sparkline>
            <x14:sparkline>
              <xm:f>'MovingAvg Profiles Tahmin'!J5363:J5363</xm:f>
              <xm:sqref>H5363</xm:sqref>
            </x14:sparkline>
            <x14:sparkline>
              <xm:f>'MovingAvg Profiles Tahmin'!J5364:J5364</xm:f>
              <xm:sqref>H5364</xm:sqref>
            </x14:sparkline>
            <x14:sparkline>
              <xm:f>'MovingAvg Profiles Tahmin'!J5365:J5365</xm:f>
              <xm:sqref>H5365</xm:sqref>
            </x14:sparkline>
            <x14:sparkline>
              <xm:f>'MovingAvg Profiles Tahmin'!J5366:J5366</xm:f>
              <xm:sqref>H5366</xm:sqref>
            </x14:sparkline>
            <x14:sparkline>
              <xm:f>'MovingAvg Profiles Tahmin'!J5367:J5367</xm:f>
              <xm:sqref>H5367</xm:sqref>
            </x14:sparkline>
            <x14:sparkline>
              <xm:f>'MovingAvg Profiles Tahmin'!J5368:J5368</xm:f>
              <xm:sqref>H5368</xm:sqref>
            </x14:sparkline>
            <x14:sparkline>
              <xm:f>'MovingAvg Profiles Tahmin'!J5369:J5369</xm:f>
              <xm:sqref>H5369</xm:sqref>
            </x14:sparkline>
            <x14:sparkline>
              <xm:f>'MovingAvg Profiles Tahmin'!J5370:J5370</xm:f>
              <xm:sqref>H5370</xm:sqref>
            </x14:sparkline>
            <x14:sparkline>
              <xm:f>'MovingAvg Profiles Tahmin'!J5371:J5371</xm:f>
              <xm:sqref>H5371</xm:sqref>
            </x14:sparkline>
            <x14:sparkline>
              <xm:f>'MovingAvg Profiles Tahmin'!J5372:J5372</xm:f>
              <xm:sqref>H5372</xm:sqref>
            </x14:sparkline>
            <x14:sparkline>
              <xm:f>'MovingAvg Profiles Tahmin'!J5373:J5373</xm:f>
              <xm:sqref>H5373</xm:sqref>
            </x14:sparkline>
            <x14:sparkline>
              <xm:f>'MovingAvg Profiles Tahmin'!J5374:J5374</xm:f>
              <xm:sqref>H5374</xm:sqref>
            </x14:sparkline>
            <x14:sparkline>
              <xm:f>'MovingAvg Profiles Tahmin'!J5375:J5375</xm:f>
              <xm:sqref>H5375</xm:sqref>
            </x14:sparkline>
            <x14:sparkline>
              <xm:f>'MovingAvg Profiles Tahmin'!J5376:J5376</xm:f>
              <xm:sqref>H5376</xm:sqref>
            </x14:sparkline>
            <x14:sparkline>
              <xm:f>'MovingAvg Profiles Tahmin'!J5377:J5377</xm:f>
              <xm:sqref>H5377</xm:sqref>
            </x14:sparkline>
            <x14:sparkline>
              <xm:f>'MovingAvg Profiles Tahmin'!J5378:J5378</xm:f>
              <xm:sqref>H5378</xm:sqref>
            </x14:sparkline>
            <x14:sparkline>
              <xm:f>'MovingAvg Profiles Tahmin'!J5379:J5379</xm:f>
              <xm:sqref>H5379</xm:sqref>
            </x14:sparkline>
            <x14:sparkline>
              <xm:f>'MovingAvg Profiles Tahmin'!J5380:J5380</xm:f>
              <xm:sqref>H5380</xm:sqref>
            </x14:sparkline>
            <x14:sparkline>
              <xm:f>'MovingAvg Profiles Tahmin'!J5381:J5381</xm:f>
              <xm:sqref>H5381</xm:sqref>
            </x14:sparkline>
            <x14:sparkline>
              <xm:f>'MovingAvg Profiles Tahmin'!J5382:J5382</xm:f>
              <xm:sqref>H5382</xm:sqref>
            </x14:sparkline>
            <x14:sparkline>
              <xm:f>'MovingAvg Profiles Tahmin'!J5383:J5383</xm:f>
              <xm:sqref>H5383</xm:sqref>
            </x14:sparkline>
            <x14:sparkline>
              <xm:f>'MovingAvg Profiles Tahmin'!J5384:J5384</xm:f>
              <xm:sqref>H5384</xm:sqref>
            </x14:sparkline>
            <x14:sparkline>
              <xm:f>'MovingAvg Profiles Tahmin'!J5385:J5385</xm:f>
              <xm:sqref>H5385</xm:sqref>
            </x14:sparkline>
            <x14:sparkline>
              <xm:f>'MovingAvg Profiles Tahmin'!J5386:J5386</xm:f>
              <xm:sqref>H5386</xm:sqref>
            </x14:sparkline>
            <x14:sparkline>
              <xm:f>'MovingAvg Profiles Tahmin'!J5387:J5387</xm:f>
              <xm:sqref>H5387</xm:sqref>
            </x14:sparkline>
            <x14:sparkline>
              <xm:f>'MovingAvg Profiles Tahmin'!J5388:J5388</xm:f>
              <xm:sqref>H5388</xm:sqref>
            </x14:sparkline>
            <x14:sparkline>
              <xm:f>'MovingAvg Profiles Tahmin'!J5389:J5389</xm:f>
              <xm:sqref>H5389</xm:sqref>
            </x14:sparkline>
            <x14:sparkline>
              <xm:f>'MovingAvg Profiles Tahmin'!J5390:J5390</xm:f>
              <xm:sqref>H5390</xm:sqref>
            </x14:sparkline>
            <x14:sparkline>
              <xm:f>'MovingAvg Profiles Tahmin'!J5391:J5391</xm:f>
              <xm:sqref>H5391</xm:sqref>
            </x14:sparkline>
            <x14:sparkline>
              <xm:f>'MovingAvg Profiles Tahmin'!J5392:J5392</xm:f>
              <xm:sqref>H5392</xm:sqref>
            </x14:sparkline>
            <x14:sparkline>
              <xm:f>'MovingAvg Profiles Tahmin'!J5393:J5393</xm:f>
              <xm:sqref>H5393</xm:sqref>
            </x14:sparkline>
            <x14:sparkline>
              <xm:f>'MovingAvg Profiles Tahmin'!J5394:J5394</xm:f>
              <xm:sqref>H5394</xm:sqref>
            </x14:sparkline>
            <x14:sparkline>
              <xm:f>'MovingAvg Profiles Tahmin'!J5395:J5395</xm:f>
              <xm:sqref>H5395</xm:sqref>
            </x14:sparkline>
            <x14:sparkline>
              <xm:f>'MovingAvg Profiles Tahmin'!J5396:J5396</xm:f>
              <xm:sqref>H5396</xm:sqref>
            </x14:sparkline>
            <x14:sparkline>
              <xm:f>'MovingAvg Profiles Tahmin'!J5397:J5397</xm:f>
              <xm:sqref>H5397</xm:sqref>
            </x14:sparkline>
            <x14:sparkline>
              <xm:f>'MovingAvg Profiles Tahmin'!J5398:J5398</xm:f>
              <xm:sqref>H5398</xm:sqref>
            </x14:sparkline>
            <x14:sparkline>
              <xm:f>'MovingAvg Profiles Tahmin'!J5399:J5399</xm:f>
              <xm:sqref>H5399</xm:sqref>
            </x14:sparkline>
            <x14:sparkline>
              <xm:f>'MovingAvg Profiles Tahmin'!J5400:J5400</xm:f>
              <xm:sqref>H5400</xm:sqref>
            </x14:sparkline>
            <x14:sparkline>
              <xm:f>'MovingAvg Profiles Tahmin'!J5401:J5401</xm:f>
              <xm:sqref>H5401</xm:sqref>
            </x14:sparkline>
            <x14:sparkline>
              <xm:f>'MovingAvg Profiles Tahmin'!J5402:J5402</xm:f>
              <xm:sqref>H5402</xm:sqref>
            </x14:sparkline>
            <x14:sparkline>
              <xm:f>'MovingAvg Profiles Tahmin'!J5403:J5403</xm:f>
              <xm:sqref>H5403</xm:sqref>
            </x14:sparkline>
            <x14:sparkline>
              <xm:f>'MovingAvg Profiles Tahmin'!J5404:J5404</xm:f>
              <xm:sqref>H5404</xm:sqref>
            </x14:sparkline>
            <x14:sparkline>
              <xm:f>'MovingAvg Profiles Tahmin'!J5405:J5405</xm:f>
              <xm:sqref>H5405</xm:sqref>
            </x14:sparkline>
            <x14:sparkline>
              <xm:f>'MovingAvg Profiles Tahmin'!J5406:J5406</xm:f>
              <xm:sqref>H5406</xm:sqref>
            </x14:sparkline>
            <x14:sparkline>
              <xm:f>'MovingAvg Profiles Tahmin'!J5407:J5407</xm:f>
              <xm:sqref>H5407</xm:sqref>
            </x14:sparkline>
            <x14:sparkline>
              <xm:f>'MovingAvg Profiles Tahmin'!J5408:J5408</xm:f>
              <xm:sqref>H5408</xm:sqref>
            </x14:sparkline>
            <x14:sparkline>
              <xm:f>'MovingAvg Profiles Tahmin'!J5409:J5409</xm:f>
              <xm:sqref>H5409</xm:sqref>
            </x14:sparkline>
            <x14:sparkline>
              <xm:f>'MovingAvg Profiles Tahmin'!J5410:J5410</xm:f>
              <xm:sqref>H5410</xm:sqref>
            </x14:sparkline>
            <x14:sparkline>
              <xm:f>'MovingAvg Profiles Tahmin'!J5411:J5411</xm:f>
              <xm:sqref>H5411</xm:sqref>
            </x14:sparkline>
            <x14:sparkline>
              <xm:f>'MovingAvg Profiles Tahmin'!J5412:J5412</xm:f>
              <xm:sqref>H5412</xm:sqref>
            </x14:sparkline>
            <x14:sparkline>
              <xm:f>'MovingAvg Profiles Tahmin'!J5413:J5413</xm:f>
              <xm:sqref>H5413</xm:sqref>
            </x14:sparkline>
            <x14:sparkline>
              <xm:f>'MovingAvg Profiles Tahmin'!J5414:J5414</xm:f>
              <xm:sqref>H5414</xm:sqref>
            </x14:sparkline>
            <x14:sparkline>
              <xm:f>'MovingAvg Profiles Tahmin'!J5415:J5415</xm:f>
              <xm:sqref>H5415</xm:sqref>
            </x14:sparkline>
            <x14:sparkline>
              <xm:f>'MovingAvg Profiles Tahmin'!J5416:J5416</xm:f>
              <xm:sqref>H5416</xm:sqref>
            </x14:sparkline>
            <x14:sparkline>
              <xm:f>'MovingAvg Profiles Tahmin'!J5417:J5417</xm:f>
              <xm:sqref>H5417</xm:sqref>
            </x14:sparkline>
            <x14:sparkline>
              <xm:f>'MovingAvg Profiles Tahmin'!J5418:J5418</xm:f>
              <xm:sqref>H5418</xm:sqref>
            </x14:sparkline>
            <x14:sparkline>
              <xm:f>'MovingAvg Profiles Tahmin'!J5419:J5419</xm:f>
              <xm:sqref>H5419</xm:sqref>
            </x14:sparkline>
            <x14:sparkline>
              <xm:f>'MovingAvg Profiles Tahmin'!J5420:J5420</xm:f>
              <xm:sqref>H5420</xm:sqref>
            </x14:sparkline>
            <x14:sparkline>
              <xm:f>'MovingAvg Profiles Tahmin'!J5421:J5421</xm:f>
              <xm:sqref>H5421</xm:sqref>
            </x14:sparkline>
            <x14:sparkline>
              <xm:f>'MovingAvg Profiles Tahmin'!J5422:J5422</xm:f>
              <xm:sqref>H5422</xm:sqref>
            </x14:sparkline>
            <x14:sparkline>
              <xm:f>'MovingAvg Profiles Tahmin'!J5423:J5423</xm:f>
              <xm:sqref>H5423</xm:sqref>
            </x14:sparkline>
            <x14:sparkline>
              <xm:f>'MovingAvg Profiles Tahmin'!J5424:J5424</xm:f>
              <xm:sqref>H5424</xm:sqref>
            </x14:sparkline>
            <x14:sparkline>
              <xm:f>'MovingAvg Profiles Tahmin'!J5425:J5425</xm:f>
              <xm:sqref>H5425</xm:sqref>
            </x14:sparkline>
            <x14:sparkline>
              <xm:f>'MovingAvg Profiles Tahmin'!J5426:J5426</xm:f>
              <xm:sqref>H5426</xm:sqref>
            </x14:sparkline>
            <x14:sparkline>
              <xm:f>'MovingAvg Profiles Tahmin'!J5427:J5427</xm:f>
              <xm:sqref>H5427</xm:sqref>
            </x14:sparkline>
            <x14:sparkline>
              <xm:f>'MovingAvg Profiles Tahmin'!J5428:J5428</xm:f>
              <xm:sqref>H5428</xm:sqref>
            </x14:sparkline>
            <x14:sparkline>
              <xm:f>'MovingAvg Profiles Tahmin'!J5429:J5429</xm:f>
              <xm:sqref>H5429</xm:sqref>
            </x14:sparkline>
            <x14:sparkline>
              <xm:f>'MovingAvg Profiles Tahmin'!J5430:J5430</xm:f>
              <xm:sqref>H5430</xm:sqref>
            </x14:sparkline>
            <x14:sparkline>
              <xm:f>'MovingAvg Profiles Tahmin'!J5431:J5431</xm:f>
              <xm:sqref>H5431</xm:sqref>
            </x14:sparkline>
            <x14:sparkline>
              <xm:f>'MovingAvg Profiles Tahmin'!J5432:J5432</xm:f>
              <xm:sqref>H5432</xm:sqref>
            </x14:sparkline>
            <x14:sparkline>
              <xm:f>'MovingAvg Profiles Tahmin'!J5433:J5433</xm:f>
              <xm:sqref>H5433</xm:sqref>
            </x14:sparkline>
            <x14:sparkline>
              <xm:f>'MovingAvg Profiles Tahmin'!J5434:J5434</xm:f>
              <xm:sqref>H5434</xm:sqref>
            </x14:sparkline>
            <x14:sparkline>
              <xm:f>'MovingAvg Profiles Tahmin'!J5435:J5435</xm:f>
              <xm:sqref>H5435</xm:sqref>
            </x14:sparkline>
            <x14:sparkline>
              <xm:f>'MovingAvg Profiles Tahmin'!J5436:J5436</xm:f>
              <xm:sqref>H5436</xm:sqref>
            </x14:sparkline>
            <x14:sparkline>
              <xm:f>'MovingAvg Profiles Tahmin'!J5437:J5437</xm:f>
              <xm:sqref>H5437</xm:sqref>
            </x14:sparkline>
            <x14:sparkline>
              <xm:f>'MovingAvg Profiles Tahmin'!J5438:J5438</xm:f>
              <xm:sqref>H5438</xm:sqref>
            </x14:sparkline>
            <x14:sparkline>
              <xm:f>'MovingAvg Profiles Tahmin'!J5439:J5439</xm:f>
              <xm:sqref>H5439</xm:sqref>
            </x14:sparkline>
            <x14:sparkline>
              <xm:f>'MovingAvg Profiles Tahmin'!J5440:J5440</xm:f>
              <xm:sqref>H5440</xm:sqref>
            </x14:sparkline>
            <x14:sparkline>
              <xm:f>'MovingAvg Profiles Tahmin'!J5441:J5441</xm:f>
              <xm:sqref>H5441</xm:sqref>
            </x14:sparkline>
            <x14:sparkline>
              <xm:f>'MovingAvg Profiles Tahmin'!J5442:J5442</xm:f>
              <xm:sqref>H5442</xm:sqref>
            </x14:sparkline>
            <x14:sparkline>
              <xm:f>'MovingAvg Profiles Tahmin'!J5443:J5443</xm:f>
              <xm:sqref>H5443</xm:sqref>
            </x14:sparkline>
            <x14:sparkline>
              <xm:f>'MovingAvg Profiles Tahmin'!J5444:J5444</xm:f>
              <xm:sqref>H5444</xm:sqref>
            </x14:sparkline>
            <x14:sparkline>
              <xm:f>'MovingAvg Profiles Tahmin'!J5445:J5445</xm:f>
              <xm:sqref>H5445</xm:sqref>
            </x14:sparkline>
            <x14:sparkline>
              <xm:f>'MovingAvg Profiles Tahmin'!J5446:J5446</xm:f>
              <xm:sqref>H5446</xm:sqref>
            </x14:sparkline>
            <x14:sparkline>
              <xm:f>'MovingAvg Profiles Tahmin'!J5447:J5447</xm:f>
              <xm:sqref>H5447</xm:sqref>
            </x14:sparkline>
            <x14:sparkline>
              <xm:f>'MovingAvg Profiles Tahmin'!J5448:J5448</xm:f>
              <xm:sqref>H5448</xm:sqref>
            </x14:sparkline>
            <x14:sparkline>
              <xm:f>'MovingAvg Profiles Tahmin'!J5449:J5449</xm:f>
              <xm:sqref>H5449</xm:sqref>
            </x14:sparkline>
            <x14:sparkline>
              <xm:f>'MovingAvg Profiles Tahmin'!J5450:J5450</xm:f>
              <xm:sqref>H5450</xm:sqref>
            </x14:sparkline>
            <x14:sparkline>
              <xm:f>'MovingAvg Profiles Tahmin'!J5451:J5451</xm:f>
              <xm:sqref>H5451</xm:sqref>
            </x14:sparkline>
            <x14:sparkline>
              <xm:f>'MovingAvg Profiles Tahmin'!J5452:J5452</xm:f>
              <xm:sqref>H5452</xm:sqref>
            </x14:sparkline>
            <x14:sparkline>
              <xm:f>'MovingAvg Profiles Tahmin'!J5453:J5453</xm:f>
              <xm:sqref>H5453</xm:sqref>
            </x14:sparkline>
            <x14:sparkline>
              <xm:f>'MovingAvg Profiles Tahmin'!J5454:J5454</xm:f>
              <xm:sqref>H5454</xm:sqref>
            </x14:sparkline>
            <x14:sparkline>
              <xm:f>'MovingAvg Profiles Tahmin'!J5455:J5455</xm:f>
              <xm:sqref>H5455</xm:sqref>
            </x14:sparkline>
            <x14:sparkline>
              <xm:f>'MovingAvg Profiles Tahmin'!J5456:J5456</xm:f>
              <xm:sqref>H5456</xm:sqref>
            </x14:sparkline>
            <x14:sparkline>
              <xm:f>'MovingAvg Profiles Tahmin'!J5457:J5457</xm:f>
              <xm:sqref>H5457</xm:sqref>
            </x14:sparkline>
            <x14:sparkline>
              <xm:f>'MovingAvg Profiles Tahmin'!J5458:J5458</xm:f>
              <xm:sqref>H5458</xm:sqref>
            </x14:sparkline>
            <x14:sparkline>
              <xm:f>'MovingAvg Profiles Tahmin'!J5459:J5459</xm:f>
              <xm:sqref>H5459</xm:sqref>
            </x14:sparkline>
            <x14:sparkline>
              <xm:f>'MovingAvg Profiles Tahmin'!J5460:J5460</xm:f>
              <xm:sqref>H5460</xm:sqref>
            </x14:sparkline>
            <x14:sparkline>
              <xm:f>'MovingAvg Profiles Tahmin'!J5461:J5461</xm:f>
              <xm:sqref>H5461</xm:sqref>
            </x14:sparkline>
            <x14:sparkline>
              <xm:f>'MovingAvg Profiles Tahmin'!J5462:J5462</xm:f>
              <xm:sqref>H5462</xm:sqref>
            </x14:sparkline>
            <x14:sparkline>
              <xm:f>'MovingAvg Profiles Tahmin'!J5463:J5463</xm:f>
              <xm:sqref>H5463</xm:sqref>
            </x14:sparkline>
            <x14:sparkline>
              <xm:f>'MovingAvg Profiles Tahmin'!J5464:J5464</xm:f>
              <xm:sqref>H5464</xm:sqref>
            </x14:sparkline>
            <x14:sparkline>
              <xm:f>'MovingAvg Profiles Tahmin'!J5465:J5465</xm:f>
              <xm:sqref>H5465</xm:sqref>
            </x14:sparkline>
            <x14:sparkline>
              <xm:f>'MovingAvg Profiles Tahmin'!J5466:J5466</xm:f>
              <xm:sqref>H5466</xm:sqref>
            </x14:sparkline>
            <x14:sparkline>
              <xm:f>'MovingAvg Profiles Tahmin'!J5467:J5467</xm:f>
              <xm:sqref>H5467</xm:sqref>
            </x14:sparkline>
            <x14:sparkline>
              <xm:f>'MovingAvg Profiles Tahmin'!J5468:J5468</xm:f>
              <xm:sqref>H5468</xm:sqref>
            </x14:sparkline>
            <x14:sparkline>
              <xm:f>'MovingAvg Profiles Tahmin'!J5469:J5469</xm:f>
              <xm:sqref>H5469</xm:sqref>
            </x14:sparkline>
            <x14:sparkline>
              <xm:f>'MovingAvg Profiles Tahmin'!J5470:J5470</xm:f>
              <xm:sqref>H5470</xm:sqref>
            </x14:sparkline>
            <x14:sparkline>
              <xm:f>'MovingAvg Profiles Tahmin'!J5471:J5471</xm:f>
              <xm:sqref>H5471</xm:sqref>
            </x14:sparkline>
            <x14:sparkline>
              <xm:f>'MovingAvg Profiles Tahmin'!J5472:J5472</xm:f>
              <xm:sqref>H5472</xm:sqref>
            </x14:sparkline>
            <x14:sparkline>
              <xm:f>'MovingAvg Profiles Tahmin'!J5473:J5473</xm:f>
              <xm:sqref>H5473</xm:sqref>
            </x14:sparkline>
            <x14:sparkline>
              <xm:f>'MovingAvg Profiles Tahmin'!J5474:J5474</xm:f>
              <xm:sqref>H5474</xm:sqref>
            </x14:sparkline>
            <x14:sparkline>
              <xm:f>'MovingAvg Profiles Tahmin'!J5475:J5475</xm:f>
              <xm:sqref>H5475</xm:sqref>
            </x14:sparkline>
            <x14:sparkline>
              <xm:f>'MovingAvg Profiles Tahmin'!J5476:J5476</xm:f>
              <xm:sqref>H5476</xm:sqref>
            </x14:sparkline>
            <x14:sparkline>
              <xm:f>'MovingAvg Profiles Tahmin'!J5477:J5477</xm:f>
              <xm:sqref>H5477</xm:sqref>
            </x14:sparkline>
            <x14:sparkline>
              <xm:f>'MovingAvg Profiles Tahmin'!J5478:J5478</xm:f>
              <xm:sqref>H5478</xm:sqref>
            </x14:sparkline>
            <x14:sparkline>
              <xm:f>'MovingAvg Profiles Tahmin'!J5479:J5479</xm:f>
              <xm:sqref>H5479</xm:sqref>
            </x14:sparkline>
            <x14:sparkline>
              <xm:f>'MovingAvg Profiles Tahmin'!J5480:J5480</xm:f>
              <xm:sqref>H5480</xm:sqref>
            </x14:sparkline>
            <x14:sparkline>
              <xm:f>'MovingAvg Profiles Tahmin'!J5481:J5481</xm:f>
              <xm:sqref>H5481</xm:sqref>
            </x14:sparkline>
            <x14:sparkline>
              <xm:f>'MovingAvg Profiles Tahmin'!J5482:J5482</xm:f>
              <xm:sqref>H5482</xm:sqref>
            </x14:sparkline>
            <x14:sparkline>
              <xm:f>'MovingAvg Profiles Tahmin'!J5483:J5483</xm:f>
              <xm:sqref>H5483</xm:sqref>
            </x14:sparkline>
            <x14:sparkline>
              <xm:f>'MovingAvg Profiles Tahmin'!J5484:J5484</xm:f>
              <xm:sqref>H5484</xm:sqref>
            </x14:sparkline>
            <x14:sparkline>
              <xm:f>'MovingAvg Profiles Tahmin'!J5485:J5485</xm:f>
              <xm:sqref>H5485</xm:sqref>
            </x14:sparkline>
            <x14:sparkline>
              <xm:f>'MovingAvg Profiles Tahmin'!J5486:J5486</xm:f>
              <xm:sqref>H5486</xm:sqref>
            </x14:sparkline>
            <x14:sparkline>
              <xm:f>'MovingAvg Profiles Tahmin'!J5487:J5487</xm:f>
              <xm:sqref>H5487</xm:sqref>
            </x14:sparkline>
            <x14:sparkline>
              <xm:f>'MovingAvg Profiles Tahmin'!J5488:J5488</xm:f>
              <xm:sqref>H5488</xm:sqref>
            </x14:sparkline>
            <x14:sparkline>
              <xm:f>'MovingAvg Profiles Tahmin'!J5489:J5489</xm:f>
              <xm:sqref>H5489</xm:sqref>
            </x14:sparkline>
            <x14:sparkline>
              <xm:f>'MovingAvg Profiles Tahmin'!J5490:J5490</xm:f>
              <xm:sqref>H5490</xm:sqref>
            </x14:sparkline>
            <x14:sparkline>
              <xm:f>'MovingAvg Profiles Tahmin'!J5491:J5491</xm:f>
              <xm:sqref>H5491</xm:sqref>
            </x14:sparkline>
            <x14:sparkline>
              <xm:f>'MovingAvg Profiles Tahmin'!J5492:J5492</xm:f>
              <xm:sqref>H5492</xm:sqref>
            </x14:sparkline>
            <x14:sparkline>
              <xm:f>'MovingAvg Profiles Tahmin'!J5493:J5493</xm:f>
              <xm:sqref>H5493</xm:sqref>
            </x14:sparkline>
            <x14:sparkline>
              <xm:f>'MovingAvg Profiles Tahmin'!J5494:J5494</xm:f>
              <xm:sqref>H5494</xm:sqref>
            </x14:sparkline>
            <x14:sparkline>
              <xm:f>'MovingAvg Profiles Tahmin'!J5495:J5495</xm:f>
              <xm:sqref>H5495</xm:sqref>
            </x14:sparkline>
            <x14:sparkline>
              <xm:f>'MovingAvg Profiles Tahmin'!J5496:J5496</xm:f>
              <xm:sqref>H5496</xm:sqref>
            </x14:sparkline>
            <x14:sparkline>
              <xm:f>'MovingAvg Profiles Tahmin'!J5497:J5497</xm:f>
              <xm:sqref>H5497</xm:sqref>
            </x14:sparkline>
            <x14:sparkline>
              <xm:f>'MovingAvg Profiles Tahmin'!J5498:J5498</xm:f>
              <xm:sqref>H5498</xm:sqref>
            </x14:sparkline>
            <x14:sparkline>
              <xm:f>'MovingAvg Profiles Tahmin'!J5499:J5499</xm:f>
              <xm:sqref>H5499</xm:sqref>
            </x14:sparkline>
            <x14:sparkline>
              <xm:f>'MovingAvg Profiles Tahmin'!J5500:J5500</xm:f>
              <xm:sqref>H5500</xm:sqref>
            </x14:sparkline>
            <x14:sparkline>
              <xm:f>'MovingAvg Profiles Tahmin'!J5501:J5501</xm:f>
              <xm:sqref>H5501</xm:sqref>
            </x14:sparkline>
            <x14:sparkline>
              <xm:f>'MovingAvg Profiles Tahmin'!J5502:J5502</xm:f>
              <xm:sqref>H5502</xm:sqref>
            </x14:sparkline>
            <x14:sparkline>
              <xm:f>'MovingAvg Profiles Tahmin'!J5503:J5503</xm:f>
              <xm:sqref>H5503</xm:sqref>
            </x14:sparkline>
            <x14:sparkline>
              <xm:f>'MovingAvg Profiles Tahmin'!J5504:J5504</xm:f>
              <xm:sqref>H5504</xm:sqref>
            </x14:sparkline>
            <x14:sparkline>
              <xm:f>'MovingAvg Profiles Tahmin'!J5505:J5505</xm:f>
              <xm:sqref>H5505</xm:sqref>
            </x14:sparkline>
            <x14:sparkline>
              <xm:f>'MovingAvg Profiles Tahmin'!J5506:J5506</xm:f>
              <xm:sqref>H5506</xm:sqref>
            </x14:sparkline>
            <x14:sparkline>
              <xm:f>'MovingAvg Profiles Tahmin'!J5507:J5507</xm:f>
              <xm:sqref>H5507</xm:sqref>
            </x14:sparkline>
            <x14:sparkline>
              <xm:f>'MovingAvg Profiles Tahmin'!J5508:J5508</xm:f>
              <xm:sqref>H5508</xm:sqref>
            </x14:sparkline>
            <x14:sparkline>
              <xm:f>'MovingAvg Profiles Tahmin'!J5509:J5509</xm:f>
              <xm:sqref>H5509</xm:sqref>
            </x14:sparkline>
            <x14:sparkline>
              <xm:f>'MovingAvg Profiles Tahmin'!J5510:J5510</xm:f>
              <xm:sqref>H5510</xm:sqref>
            </x14:sparkline>
            <x14:sparkline>
              <xm:f>'MovingAvg Profiles Tahmin'!J5511:J5511</xm:f>
              <xm:sqref>H5511</xm:sqref>
            </x14:sparkline>
            <x14:sparkline>
              <xm:f>'MovingAvg Profiles Tahmin'!J5512:J5512</xm:f>
              <xm:sqref>H5512</xm:sqref>
            </x14:sparkline>
            <x14:sparkline>
              <xm:f>'MovingAvg Profiles Tahmin'!J5513:J5513</xm:f>
              <xm:sqref>H5513</xm:sqref>
            </x14:sparkline>
            <x14:sparkline>
              <xm:f>'MovingAvg Profiles Tahmin'!J5514:J5514</xm:f>
              <xm:sqref>H5514</xm:sqref>
            </x14:sparkline>
            <x14:sparkline>
              <xm:f>'MovingAvg Profiles Tahmin'!J5515:J5515</xm:f>
              <xm:sqref>H5515</xm:sqref>
            </x14:sparkline>
            <x14:sparkline>
              <xm:f>'MovingAvg Profiles Tahmin'!J5516:J5516</xm:f>
              <xm:sqref>H5516</xm:sqref>
            </x14:sparkline>
            <x14:sparkline>
              <xm:f>'MovingAvg Profiles Tahmin'!J5517:J5517</xm:f>
              <xm:sqref>H5517</xm:sqref>
            </x14:sparkline>
            <x14:sparkline>
              <xm:f>'MovingAvg Profiles Tahmin'!J5518:J5518</xm:f>
              <xm:sqref>H5518</xm:sqref>
            </x14:sparkline>
            <x14:sparkline>
              <xm:f>'MovingAvg Profiles Tahmin'!J5519:J5519</xm:f>
              <xm:sqref>H5519</xm:sqref>
            </x14:sparkline>
            <x14:sparkline>
              <xm:f>'MovingAvg Profiles Tahmin'!J5520:J5520</xm:f>
              <xm:sqref>H5520</xm:sqref>
            </x14:sparkline>
            <x14:sparkline>
              <xm:f>'MovingAvg Profiles Tahmin'!J5521:J5521</xm:f>
              <xm:sqref>H5521</xm:sqref>
            </x14:sparkline>
            <x14:sparkline>
              <xm:f>'MovingAvg Profiles Tahmin'!J5522:J5522</xm:f>
              <xm:sqref>H5522</xm:sqref>
            </x14:sparkline>
            <x14:sparkline>
              <xm:f>'MovingAvg Profiles Tahmin'!J5523:J5523</xm:f>
              <xm:sqref>H5523</xm:sqref>
            </x14:sparkline>
            <x14:sparkline>
              <xm:f>'MovingAvg Profiles Tahmin'!J5524:J5524</xm:f>
              <xm:sqref>H5524</xm:sqref>
            </x14:sparkline>
            <x14:sparkline>
              <xm:f>'MovingAvg Profiles Tahmin'!J5525:J5525</xm:f>
              <xm:sqref>H5525</xm:sqref>
            </x14:sparkline>
            <x14:sparkline>
              <xm:f>'MovingAvg Profiles Tahmin'!J5526:J5526</xm:f>
              <xm:sqref>H5526</xm:sqref>
            </x14:sparkline>
            <x14:sparkline>
              <xm:f>'MovingAvg Profiles Tahmin'!J5527:J5527</xm:f>
              <xm:sqref>H5527</xm:sqref>
            </x14:sparkline>
            <x14:sparkline>
              <xm:f>'MovingAvg Profiles Tahmin'!J5528:J5528</xm:f>
              <xm:sqref>H5528</xm:sqref>
            </x14:sparkline>
            <x14:sparkline>
              <xm:f>'MovingAvg Profiles Tahmin'!J5529:J5529</xm:f>
              <xm:sqref>H5529</xm:sqref>
            </x14:sparkline>
            <x14:sparkline>
              <xm:f>'MovingAvg Profiles Tahmin'!J5530:J5530</xm:f>
              <xm:sqref>H5530</xm:sqref>
            </x14:sparkline>
            <x14:sparkline>
              <xm:f>'MovingAvg Profiles Tahmin'!J5531:J5531</xm:f>
              <xm:sqref>H5531</xm:sqref>
            </x14:sparkline>
            <x14:sparkline>
              <xm:f>'MovingAvg Profiles Tahmin'!J5532:J5532</xm:f>
              <xm:sqref>H5532</xm:sqref>
            </x14:sparkline>
            <x14:sparkline>
              <xm:f>'MovingAvg Profiles Tahmin'!J5533:J5533</xm:f>
              <xm:sqref>H5533</xm:sqref>
            </x14:sparkline>
            <x14:sparkline>
              <xm:f>'MovingAvg Profiles Tahmin'!J5534:J5534</xm:f>
              <xm:sqref>H5534</xm:sqref>
            </x14:sparkline>
            <x14:sparkline>
              <xm:f>'MovingAvg Profiles Tahmin'!J5535:J5535</xm:f>
              <xm:sqref>H5535</xm:sqref>
            </x14:sparkline>
            <x14:sparkline>
              <xm:f>'MovingAvg Profiles Tahmin'!J5536:J5536</xm:f>
              <xm:sqref>H5536</xm:sqref>
            </x14:sparkline>
            <x14:sparkline>
              <xm:f>'MovingAvg Profiles Tahmin'!J5537:J5537</xm:f>
              <xm:sqref>H5537</xm:sqref>
            </x14:sparkline>
            <x14:sparkline>
              <xm:f>'MovingAvg Profiles Tahmin'!J5538:J5538</xm:f>
              <xm:sqref>H5538</xm:sqref>
            </x14:sparkline>
            <x14:sparkline>
              <xm:f>'MovingAvg Profiles Tahmin'!J5539:J5539</xm:f>
              <xm:sqref>H5539</xm:sqref>
            </x14:sparkline>
            <x14:sparkline>
              <xm:f>'MovingAvg Profiles Tahmin'!J5540:J5540</xm:f>
              <xm:sqref>H5540</xm:sqref>
            </x14:sparkline>
            <x14:sparkline>
              <xm:f>'MovingAvg Profiles Tahmin'!J5541:J5541</xm:f>
              <xm:sqref>H5541</xm:sqref>
            </x14:sparkline>
            <x14:sparkline>
              <xm:f>'MovingAvg Profiles Tahmin'!J5542:J5542</xm:f>
              <xm:sqref>H5542</xm:sqref>
            </x14:sparkline>
            <x14:sparkline>
              <xm:f>'MovingAvg Profiles Tahmin'!J5543:J5543</xm:f>
              <xm:sqref>H5543</xm:sqref>
            </x14:sparkline>
            <x14:sparkline>
              <xm:f>'MovingAvg Profiles Tahmin'!J5544:J5544</xm:f>
              <xm:sqref>H5544</xm:sqref>
            </x14:sparkline>
            <x14:sparkline>
              <xm:f>'MovingAvg Profiles Tahmin'!J5545:J5545</xm:f>
              <xm:sqref>H5545</xm:sqref>
            </x14:sparkline>
            <x14:sparkline>
              <xm:f>'MovingAvg Profiles Tahmin'!J5546:J5546</xm:f>
              <xm:sqref>H5546</xm:sqref>
            </x14:sparkline>
            <x14:sparkline>
              <xm:f>'MovingAvg Profiles Tahmin'!J5547:J5547</xm:f>
              <xm:sqref>H5547</xm:sqref>
            </x14:sparkline>
            <x14:sparkline>
              <xm:f>'MovingAvg Profiles Tahmin'!J5548:J5548</xm:f>
              <xm:sqref>H5548</xm:sqref>
            </x14:sparkline>
            <x14:sparkline>
              <xm:f>'MovingAvg Profiles Tahmin'!J5549:J5549</xm:f>
              <xm:sqref>H5549</xm:sqref>
            </x14:sparkline>
            <x14:sparkline>
              <xm:f>'MovingAvg Profiles Tahmin'!J5550:J5550</xm:f>
              <xm:sqref>H5550</xm:sqref>
            </x14:sparkline>
            <x14:sparkline>
              <xm:f>'MovingAvg Profiles Tahmin'!J5551:J5551</xm:f>
              <xm:sqref>H5551</xm:sqref>
            </x14:sparkline>
            <x14:sparkline>
              <xm:f>'MovingAvg Profiles Tahmin'!J5552:J5552</xm:f>
              <xm:sqref>H5552</xm:sqref>
            </x14:sparkline>
            <x14:sparkline>
              <xm:f>'MovingAvg Profiles Tahmin'!J5553:J5553</xm:f>
              <xm:sqref>H5553</xm:sqref>
            </x14:sparkline>
            <x14:sparkline>
              <xm:f>'MovingAvg Profiles Tahmin'!J5554:J5554</xm:f>
              <xm:sqref>H5554</xm:sqref>
            </x14:sparkline>
            <x14:sparkline>
              <xm:f>'MovingAvg Profiles Tahmin'!J5555:J5555</xm:f>
              <xm:sqref>H5555</xm:sqref>
            </x14:sparkline>
            <x14:sparkline>
              <xm:f>'MovingAvg Profiles Tahmin'!J5556:J5556</xm:f>
              <xm:sqref>H5556</xm:sqref>
            </x14:sparkline>
            <x14:sparkline>
              <xm:f>'MovingAvg Profiles Tahmin'!J5557:J5557</xm:f>
              <xm:sqref>H5557</xm:sqref>
            </x14:sparkline>
            <x14:sparkline>
              <xm:f>'MovingAvg Profiles Tahmin'!J5558:J5558</xm:f>
              <xm:sqref>H5558</xm:sqref>
            </x14:sparkline>
            <x14:sparkline>
              <xm:f>'MovingAvg Profiles Tahmin'!J5559:J5559</xm:f>
              <xm:sqref>H5559</xm:sqref>
            </x14:sparkline>
            <x14:sparkline>
              <xm:f>'MovingAvg Profiles Tahmin'!J5560:J5560</xm:f>
              <xm:sqref>H5560</xm:sqref>
            </x14:sparkline>
            <x14:sparkline>
              <xm:f>'MovingAvg Profiles Tahmin'!J5561:J5561</xm:f>
              <xm:sqref>H5561</xm:sqref>
            </x14:sparkline>
            <x14:sparkline>
              <xm:f>'MovingAvg Profiles Tahmin'!J5562:J5562</xm:f>
              <xm:sqref>H5562</xm:sqref>
            </x14:sparkline>
            <x14:sparkline>
              <xm:f>'MovingAvg Profiles Tahmin'!J5563:J5563</xm:f>
              <xm:sqref>H5563</xm:sqref>
            </x14:sparkline>
            <x14:sparkline>
              <xm:f>'MovingAvg Profiles Tahmin'!J5564:J5564</xm:f>
              <xm:sqref>H5564</xm:sqref>
            </x14:sparkline>
            <x14:sparkline>
              <xm:f>'MovingAvg Profiles Tahmin'!J5565:J5565</xm:f>
              <xm:sqref>H5565</xm:sqref>
            </x14:sparkline>
            <x14:sparkline>
              <xm:f>'MovingAvg Profiles Tahmin'!J5566:J5566</xm:f>
              <xm:sqref>H5566</xm:sqref>
            </x14:sparkline>
            <x14:sparkline>
              <xm:f>'MovingAvg Profiles Tahmin'!J5567:J5567</xm:f>
              <xm:sqref>H5567</xm:sqref>
            </x14:sparkline>
            <x14:sparkline>
              <xm:f>'MovingAvg Profiles Tahmin'!J5568:J5568</xm:f>
              <xm:sqref>H5568</xm:sqref>
            </x14:sparkline>
            <x14:sparkline>
              <xm:f>'MovingAvg Profiles Tahmin'!J5569:J5569</xm:f>
              <xm:sqref>H5569</xm:sqref>
            </x14:sparkline>
            <x14:sparkline>
              <xm:f>'MovingAvg Profiles Tahmin'!J5570:J5570</xm:f>
              <xm:sqref>H5570</xm:sqref>
            </x14:sparkline>
            <x14:sparkline>
              <xm:f>'MovingAvg Profiles Tahmin'!J5571:J5571</xm:f>
              <xm:sqref>H5571</xm:sqref>
            </x14:sparkline>
            <x14:sparkline>
              <xm:f>'MovingAvg Profiles Tahmin'!J5572:J5572</xm:f>
              <xm:sqref>H5572</xm:sqref>
            </x14:sparkline>
            <x14:sparkline>
              <xm:f>'MovingAvg Profiles Tahmin'!J5573:J5573</xm:f>
              <xm:sqref>H5573</xm:sqref>
            </x14:sparkline>
            <x14:sparkline>
              <xm:f>'MovingAvg Profiles Tahmin'!J5574:J5574</xm:f>
              <xm:sqref>H5574</xm:sqref>
            </x14:sparkline>
            <x14:sparkline>
              <xm:f>'MovingAvg Profiles Tahmin'!J5575:J5575</xm:f>
              <xm:sqref>H5575</xm:sqref>
            </x14:sparkline>
            <x14:sparkline>
              <xm:f>'MovingAvg Profiles Tahmin'!J5576:J5576</xm:f>
              <xm:sqref>H5576</xm:sqref>
            </x14:sparkline>
            <x14:sparkline>
              <xm:f>'MovingAvg Profiles Tahmin'!J5577:J5577</xm:f>
              <xm:sqref>H5577</xm:sqref>
            </x14:sparkline>
            <x14:sparkline>
              <xm:f>'MovingAvg Profiles Tahmin'!J5578:J5578</xm:f>
              <xm:sqref>H5578</xm:sqref>
            </x14:sparkline>
            <x14:sparkline>
              <xm:f>'MovingAvg Profiles Tahmin'!J5579:J5579</xm:f>
              <xm:sqref>H5579</xm:sqref>
            </x14:sparkline>
            <x14:sparkline>
              <xm:f>'MovingAvg Profiles Tahmin'!J5580:J5580</xm:f>
              <xm:sqref>H5580</xm:sqref>
            </x14:sparkline>
            <x14:sparkline>
              <xm:f>'MovingAvg Profiles Tahmin'!J5581:J5581</xm:f>
              <xm:sqref>H5581</xm:sqref>
            </x14:sparkline>
            <x14:sparkline>
              <xm:f>'MovingAvg Profiles Tahmin'!J5582:J5582</xm:f>
              <xm:sqref>H5582</xm:sqref>
            </x14:sparkline>
            <x14:sparkline>
              <xm:f>'MovingAvg Profiles Tahmin'!J5583:J5583</xm:f>
              <xm:sqref>H5583</xm:sqref>
            </x14:sparkline>
            <x14:sparkline>
              <xm:f>'MovingAvg Profiles Tahmin'!J5584:J5584</xm:f>
              <xm:sqref>H5584</xm:sqref>
            </x14:sparkline>
            <x14:sparkline>
              <xm:f>'MovingAvg Profiles Tahmin'!J5585:J5585</xm:f>
              <xm:sqref>H5585</xm:sqref>
            </x14:sparkline>
            <x14:sparkline>
              <xm:f>'MovingAvg Profiles Tahmin'!J5586:J5586</xm:f>
              <xm:sqref>H5586</xm:sqref>
            </x14:sparkline>
            <x14:sparkline>
              <xm:f>'MovingAvg Profiles Tahmin'!J5587:J5587</xm:f>
              <xm:sqref>H5587</xm:sqref>
            </x14:sparkline>
            <x14:sparkline>
              <xm:f>'MovingAvg Profiles Tahmin'!J5588:J5588</xm:f>
              <xm:sqref>H5588</xm:sqref>
            </x14:sparkline>
            <x14:sparkline>
              <xm:f>'MovingAvg Profiles Tahmin'!J5589:J5589</xm:f>
              <xm:sqref>H5589</xm:sqref>
            </x14:sparkline>
            <x14:sparkline>
              <xm:f>'MovingAvg Profiles Tahmin'!J5590:J5590</xm:f>
              <xm:sqref>H5590</xm:sqref>
            </x14:sparkline>
            <x14:sparkline>
              <xm:f>'MovingAvg Profiles Tahmin'!J5591:J5591</xm:f>
              <xm:sqref>H5591</xm:sqref>
            </x14:sparkline>
            <x14:sparkline>
              <xm:f>'MovingAvg Profiles Tahmin'!J5592:J5592</xm:f>
              <xm:sqref>H5592</xm:sqref>
            </x14:sparkline>
            <x14:sparkline>
              <xm:f>'MovingAvg Profiles Tahmin'!J5593:J5593</xm:f>
              <xm:sqref>H5593</xm:sqref>
            </x14:sparkline>
            <x14:sparkline>
              <xm:f>'MovingAvg Profiles Tahmin'!J5594:J5594</xm:f>
              <xm:sqref>H5594</xm:sqref>
            </x14:sparkline>
            <x14:sparkline>
              <xm:f>'MovingAvg Profiles Tahmin'!J5595:J5595</xm:f>
              <xm:sqref>H5595</xm:sqref>
            </x14:sparkline>
            <x14:sparkline>
              <xm:f>'MovingAvg Profiles Tahmin'!J5596:J5596</xm:f>
              <xm:sqref>H5596</xm:sqref>
            </x14:sparkline>
            <x14:sparkline>
              <xm:f>'MovingAvg Profiles Tahmin'!J5597:J5597</xm:f>
              <xm:sqref>H5597</xm:sqref>
            </x14:sparkline>
            <x14:sparkline>
              <xm:f>'MovingAvg Profiles Tahmin'!J5598:J5598</xm:f>
              <xm:sqref>H5598</xm:sqref>
            </x14:sparkline>
            <x14:sparkline>
              <xm:f>'MovingAvg Profiles Tahmin'!J5599:J5599</xm:f>
              <xm:sqref>H5599</xm:sqref>
            </x14:sparkline>
            <x14:sparkline>
              <xm:f>'MovingAvg Profiles Tahmin'!J5600:J5600</xm:f>
              <xm:sqref>H5600</xm:sqref>
            </x14:sparkline>
            <x14:sparkline>
              <xm:f>'MovingAvg Profiles Tahmin'!J5601:J5601</xm:f>
              <xm:sqref>H5601</xm:sqref>
            </x14:sparkline>
            <x14:sparkline>
              <xm:f>'MovingAvg Profiles Tahmin'!J5602:J5602</xm:f>
              <xm:sqref>H5602</xm:sqref>
            </x14:sparkline>
            <x14:sparkline>
              <xm:f>'MovingAvg Profiles Tahmin'!J5603:J5603</xm:f>
              <xm:sqref>H5603</xm:sqref>
            </x14:sparkline>
            <x14:sparkline>
              <xm:f>'MovingAvg Profiles Tahmin'!J5604:J5604</xm:f>
              <xm:sqref>H5604</xm:sqref>
            </x14:sparkline>
            <x14:sparkline>
              <xm:f>'MovingAvg Profiles Tahmin'!J5605:J5605</xm:f>
              <xm:sqref>H5605</xm:sqref>
            </x14:sparkline>
            <x14:sparkline>
              <xm:f>'MovingAvg Profiles Tahmin'!J5606:J5606</xm:f>
              <xm:sqref>H5606</xm:sqref>
            </x14:sparkline>
            <x14:sparkline>
              <xm:f>'MovingAvg Profiles Tahmin'!J5607:J5607</xm:f>
              <xm:sqref>H5607</xm:sqref>
            </x14:sparkline>
            <x14:sparkline>
              <xm:f>'MovingAvg Profiles Tahmin'!J5608:J5608</xm:f>
              <xm:sqref>H5608</xm:sqref>
            </x14:sparkline>
            <x14:sparkline>
              <xm:f>'MovingAvg Profiles Tahmin'!J5609:J5609</xm:f>
              <xm:sqref>H5609</xm:sqref>
            </x14:sparkline>
            <x14:sparkline>
              <xm:f>'MovingAvg Profiles Tahmin'!J5610:J5610</xm:f>
              <xm:sqref>H5610</xm:sqref>
            </x14:sparkline>
            <x14:sparkline>
              <xm:f>'MovingAvg Profiles Tahmin'!J5611:J5611</xm:f>
              <xm:sqref>H5611</xm:sqref>
            </x14:sparkline>
            <x14:sparkline>
              <xm:f>'MovingAvg Profiles Tahmin'!J5612:J5612</xm:f>
              <xm:sqref>H5612</xm:sqref>
            </x14:sparkline>
            <x14:sparkline>
              <xm:f>'MovingAvg Profiles Tahmin'!J5613:J5613</xm:f>
              <xm:sqref>H5613</xm:sqref>
            </x14:sparkline>
            <x14:sparkline>
              <xm:f>'MovingAvg Profiles Tahmin'!J5614:J5614</xm:f>
              <xm:sqref>H5614</xm:sqref>
            </x14:sparkline>
            <x14:sparkline>
              <xm:f>'MovingAvg Profiles Tahmin'!J5615:J5615</xm:f>
              <xm:sqref>H5615</xm:sqref>
            </x14:sparkline>
            <x14:sparkline>
              <xm:f>'MovingAvg Profiles Tahmin'!J5616:J5616</xm:f>
              <xm:sqref>H5616</xm:sqref>
            </x14:sparkline>
            <x14:sparkline>
              <xm:f>'MovingAvg Profiles Tahmin'!J5617:J5617</xm:f>
              <xm:sqref>H5617</xm:sqref>
            </x14:sparkline>
            <x14:sparkline>
              <xm:f>'MovingAvg Profiles Tahmin'!J5618:J5618</xm:f>
              <xm:sqref>H5618</xm:sqref>
            </x14:sparkline>
            <x14:sparkline>
              <xm:f>'MovingAvg Profiles Tahmin'!J5619:J5619</xm:f>
              <xm:sqref>H5619</xm:sqref>
            </x14:sparkline>
            <x14:sparkline>
              <xm:f>'MovingAvg Profiles Tahmin'!J5620:J5620</xm:f>
              <xm:sqref>H5620</xm:sqref>
            </x14:sparkline>
            <x14:sparkline>
              <xm:f>'MovingAvg Profiles Tahmin'!J5621:J5621</xm:f>
              <xm:sqref>H5621</xm:sqref>
            </x14:sparkline>
            <x14:sparkline>
              <xm:f>'MovingAvg Profiles Tahmin'!J5622:J5622</xm:f>
              <xm:sqref>H5622</xm:sqref>
            </x14:sparkline>
            <x14:sparkline>
              <xm:f>'MovingAvg Profiles Tahmin'!J5623:J5623</xm:f>
              <xm:sqref>H5623</xm:sqref>
            </x14:sparkline>
            <x14:sparkline>
              <xm:f>'MovingAvg Profiles Tahmin'!J5624:J5624</xm:f>
              <xm:sqref>H5624</xm:sqref>
            </x14:sparkline>
            <x14:sparkline>
              <xm:f>'MovingAvg Profiles Tahmin'!J5625:J5625</xm:f>
              <xm:sqref>H5625</xm:sqref>
            </x14:sparkline>
            <x14:sparkline>
              <xm:f>'MovingAvg Profiles Tahmin'!J5626:J5626</xm:f>
              <xm:sqref>H5626</xm:sqref>
            </x14:sparkline>
            <x14:sparkline>
              <xm:f>'MovingAvg Profiles Tahmin'!J5627:J5627</xm:f>
              <xm:sqref>H5627</xm:sqref>
            </x14:sparkline>
            <x14:sparkline>
              <xm:f>'MovingAvg Profiles Tahmin'!J5628:J5628</xm:f>
              <xm:sqref>H5628</xm:sqref>
            </x14:sparkline>
            <x14:sparkline>
              <xm:f>'MovingAvg Profiles Tahmin'!J5629:J5629</xm:f>
              <xm:sqref>H5629</xm:sqref>
            </x14:sparkline>
            <x14:sparkline>
              <xm:f>'MovingAvg Profiles Tahmin'!J5630:J5630</xm:f>
              <xm:sqref>H5630</xm:sqref>
            </x14:sparkline>
            <x14:sparkline>
              <xm:f>'MovingAvg Profiles Tahmin'!J5631:J5631</xm:f>
              <xm:sqref>H5631</xm:sqref>
            </x14:sparkline>
            <x14:sparkline>
              <xm:f>'MovingAvg Profiles Tahmin'!J5632:J5632</xm:f>
              <xm:sqref>H5632</xm:sqref>
            </x14:sparkline>
            <x14:sparkline>
              <xm:f>'MovingAvg Profiles Tahmin'!J5633:J5633</xm:f>
              <xm:sqref>H5633</xm:sqref>
            </x14:sparkline>
            <x14:sparkline>
              <xm:f>'MovingAvg Profiles Tahmin'!J5634:J5634</xm:f>
              <xm:sqref>H5634</xm:sqref>
            </x14:sparkline>
            <x14:sparkline>
              <xm:f>'MovingAvg Profiles Tahmin'!J5635:J5635</xm:f>
              <xm:sqref>H5635</xm:sqref>
            </x14:sparkline>
            <x14:sparkline>
              <xm:f>'MovingAvg Profiles Tahmin'!J5636:J5636</xm:f>
              <xm:sqref>H5636</xm:sqref>
            </x14:sparkline>
            <x14:sparkline>
              <xm:f>'MovingAvg Profiles Tahmin'!J5637:J5637</xm:f>
              <xm:sqref>H5637</xm:sqref>
            </x14:sparkline>
            <x14:sparkline>
              <xm:f>'MovingAvg Profiles Tahmin'!J5638:J5638</xm:f>
              <xm:sqref>H5638</xm:sqref>
            </x14:sparkline>
            <x14:sparkline>
              <xm:f>'MovingAvg Profiles Tahmin'!J5639:J5639</xm:f>
              <xm:sqref>H5639</xm:sqref>
            </x14:sparkline>
            <x14:sparkline>
              <xm:f>'MovingAvg Profiles Tahmin'!J5640:J5640</xm:f>
              <xm:sqref>H5640</xm:sqref>
            </x14:sparkline>
            <x14:sparkline>
              <xm:f>'MovingAvg Profiles Tahmin'!J5641:J5641</xm:f>
              <xm:sqref>H5641</xm:sqref>
            </x14:sparkline>
            <x14:sparkline>
              <xm:f>'MovingAvg Profiles Tahmin'!J5642:J5642</xm:f>
              <xm:sqref>H5642</xm:sqref>
            </x14:sparkline>
            <x14:sparkline>
              <xm:f>'MovingAvg Profiles Tahmin'!J5643:J5643</xm:f>
              <xm:sqref>H5643</xm:sqref>
            </x14:sparkline>
            <x14:sparkline>
              <xm:f>'MovingAvg Profiles Tahmin'!J5644:J5644</xm:f>
              <xm:sqref>H5644</xm:sqref>
            </x14:sparkline>
            <x14:sparkline>
              <xm:f>'MovingAvg Profiles Tahmin'!J5645:J5645</xm:f>
              <xm:sqref>H5645</xm:sqref>
            </x14:sparkline>
            <x14:sparkline>
              <xm:f>'MovingAvg Profiles Tahmin'!J5646:J5646</xm:f>
              <xm:sqref>H5646</xm:sqref>
            </x14:sparkline>
            <x14:sparkline>
              <xm:f>'MovingAvg Profiles Tahmin'!J5647:J5647</xm:f>
              <xm:sqref>H5647</xm:sqref>
            </x14:sparkline>
            <x14:sparkline>
              <xm:f>'MovingAvg Profiles Tahmin'!J5648:J5648</xm:f>
              <xm:sqref>H5648</xm:sqref>
            </x14:sparkline>
            <x14:sparkline>
              <xm:f>'MovingAvg Profiles Tahmin'!J5649:J5649</xm:f>
              <xm:sqref>H5649</xm:sqref>
            </x14:sparkline>
            <x14:sparkline>
              <xm:f>'MovingAvg Profiles Tahmin'!J5650:J5650</xm:f>
              <xm:sqref>H5650</xm:sqref>
            </x14:sparkline>
            <x14:sparkline>
              <xm:f>'MovingAvg Profiles Tahmin'!J5651:J5651</xm:f>
              <xm:sqref>H5651</xm:sqref>
            </x14:sparkline>
            <x14:sparkline>
              <xm:f>'MovingAvg Profiles Tahmin'!J5652:J5652</xm:f>
              <xm:sqref>H5652</xm:sqref>
            </x14:sparkline>
            <x14:sparkline>
              <xm:f>'MovingAvg Profiles Tahmin'!J5653:J5653</xm:f>
              <xm:sqref>H5653</xm:sqref>
            </x14:sparkline>
            <x14:sparkline>
              <xm:f>'MovingAvg Profiles Tahmin'!J5654:J5654</xm:f>
              <xm:sqref>H5654</xm:sqref>
            </x14:sparkline>
            <x14:sparkline>
              <xm:f>'MovingAvg Profiles Tahmin'!J5655:J5655</xm:f>
              <xm:sqref>H5655</xm:sqref>
            </x14:sparkline>
            <x14:sparkline>
              <xm:f>'MovingAvg Profiles Tahmin'!J5656:J5656</xm:f>
              <xm:sqref>H5656</xm:sqref>
            </x14:sparkline>
            <x14:sparkline>
              <xm:f>'MovingAvg Profiles Tahmin'!J5657:J5657</xm:f>
              <xm:sqref>H5657</xm:sqref>
            </x14:sparkline>
            <x14:sparkline>
              <xm:f>'MovingAvg Profiles Tahmin'!J5658:J5658</xm:f>
              <xm:sqref>H5658</xm:sqref>
            </x14:sparkline>
            <x14:sparkline>
              <xm:f>'MovingAvg Profiles Tahmin'!J5659:J5659</xm:f>
              <xm:sqref>H5659</xm:sqref>
            </x14:sparkline>
            <x14:sparkline>
              <xm:f>'MovingAvg Profiles Tahmin'!J5660:J5660</xm:f>
              <xm:sqref>H5660</xm:sqref>
            </x14:sparkline>
            <x14:sparkline>
              <xm:f>'MovingAvg Profiles Tahmin'!J5661:J5661</xm:f>
              <xm:sqref>H5661</xm:sqref>
            </x14:sparkline>
            <x14:sparkline>
              <xm:f>'MovingAvg Profiles Tahmin'!J5662:J5662</xm:f>
              <xm:sqref>H5662</xm:sqref>
            </x14:sparkline>
            <x14:sparkline>
              <xm:f>'MovingAvg Profiles Tahmin'!J5663:J5663</xm:f>
              <xm:sqref>H5663</xm:sqref>
            </x14:sparkline>
            <x14:sparkline>
              <xm:f>'MovingAvg Profiles Tahmin'!J5664:J5664</xm:f>
              <xm:sqref>H5664</xm:sqref>
            </x14:sparkline>
            <x14:sparkline>
              <xm:f>'MovingAvg Profiles Tahmin'!J5665:J5665</xm:f>
              <xm:sqref>H5665</xm:sqref>
            </x14:sparkline>
            <x14:sparkline>
              <xm:f>'MovingAvg Profiles Tahmin'!J5666:J5666</xm:f>
              <xm:sqref>H5666</xm:sqref>
            </x14:sparkline>
            <x14:sparkline>
              <xm:f>'MovingAvg Profiles Tahmin'!J5667:J5667</xm:f>
              <xm:sqref>H5667</xm:sqref>
            </x14:sparkline>
            <x14:sparkline>
              <xm:f>'MovingAvg Profiles Tahmin'!J5668:J5668</xm:f>
              <xm:sqref>H5668</xm:sqref>
            </x14:sparkline>
            <x14:sparkline>
              <xm:f>'MovingAvg Profiles Tahmin'!J5669:J5669</xm:f>
              <xm:sqref>H5669</xm:sqref>
            </x14:sparkline>
            <x14:sparkline>
              <xm:f>'MovingAvg Profiles Tahmin'!J5670:J5670</xm:f>
              <xm:sqref>H5670</xm:sqref>
            </x14:sparkline>
            <x14:sparkline>
              <xm:f>'MovingAvg Profiles Tahmin'!J5671:J5671</xm:f>
              <xm:sqref>H5671</xm:sqref>
            </x14:sparkline>
            <x14:sparkline>
              <xm:f>'MovingAvg Profiles Tahmin'!J5672:J5672</xm:f>
              <xm:sqref>H5672</xm:sqref>
            </x14:sparkline>
            <x14:sparkline>
              <xm:f>'MovingAvg Profiles Tahmin'!J5673:J5673</xm:f>
              <xm:sqref>H5673</xm:sqref>
            </x14:sparkline>
            <x14:sparkline>
              <xm:f>'MovingAvg Profiles Tahmin'!J5674:J5674</xm:f>
              <xm:sqref>H5674</xm:sqref>
            </x14:sparkline>
            <x14:sparkline>
              <xm:f>'MovingAvg Profiles Tahmin'!J5675:J5675</xm:f>
              <xm:sqref>H5675</xm:sqref>
            </x14:sparkline>
            <x14:sparkline>
              <xm:f>'MovingAvg Profiles Tahmin'!J5676:J5676</xm:f>
              <xm:sqref>H5676</xm:sqref>
            </x14:sparkline>
            <x14:sparkline>
              <xm:f>'MovingAvg Profiles Tahmin'!J5677:J5677</xm:f>
              <xm:sqref>H5677</xm:sqref>
            </x14:sparkline>
            <x14:sparkline>
              <xm:f>'MovingAvg Profiles Tahmin'!J5678:J5678</xm:f>
              <xm:sqref>H5678</xm:sqref>
            </x14:sparkline>
            <x14:sparkline>
              <xm:f>'MovingAvg Profiles Tahmin'!J5679:J5679</xm:f>
              <xm:sqref>H5679</xm:sqref>
            </x14:sparkline>
            <x14:sparkline>
              <xm:f>'MovingAvg Profiles Tahmin'!J5680:J5680</xm:f>
              <xm:sqref>H5680</xm:sqref>
            </x14:sparkline>
            <x14:sparkline>
              <xm:f>'MovingAvg Profiles Tahmin'!J5681:J5681</xm:f>
              <xm:sqref>H5681</xm:sqref>
            </x14:sparkline>
            <x14:sparkline>
              <xm:f>'MovingAvg Profiles Tahmin'!J5682:J5682</xm:f>
              <xm:sqref>H5682</xm:sqref>
            </x14:sparkline>
            <x14:sparkline>
              <xm:f>'MovingAvg Profiles Tahmin'!J5683:J5683</xm:f>
              <xm:sqref>H5683</xm:sqref>
            </x14:sparkline>
            <x14:sparkline>
              <xm:f>'MovingAvg Profiles Tahmin'!J5684:J5684</xm:f>
              <xm:sqref>H5684</xm:sqref>
            </x14:sparkline>
            <x14:sparkline>
              <xm:f>'MovingAvg Profiles Tahmin'!J5685:J5685</xm:f>
              <xm:sqref>H5685</xm:sqref>
            </x14:sparkline>
            <x14:sparkline>
              <xm:f>'MovingAvg Profiles Tahmin'!J5686:J5686</xm:f>
              <xm:sqref>H5686</xm:sqref>
            </x14:sparkline>
            <x14:sparkline>
              <xm:f>'MovingAvg Profiles Tahmin'!J5687:J5687</xm:f>
              <xm:sqref>H5687</xm:sqref>
            </x14:sparkline>
            <x14:sparkline>
              <xm:f>'MovingAvg Profiles Tahmin'!J5688:J5688</xm:f>
              <xm:sqref>H5688</xm:sqref>
            </x14:sparkline>
            <x14:sparkline>
              <xm:f>'MovingAvg Profiles Tahmin'!J5689:J5689</xm:f>
              <xm:sqref>H5689</xm:sqref>
            </x14:sparkline>
            <x14:sparkline>
              <xm:f>'MovingAvg Profiles Tahmin'!J5690:J5690</xm:f>
              <xm:sqref>H5690</xm:sqref>
            </x14:sparkline>
            <x14:sparkline>
              <xm:f>'MovingAvg Profiles Tahmin'!J5691:J5691</xm:f>
              <xm:sqref>H5691</xm:sqref>
            </x14:sparkline>
            <x14:sparkline>
              <xm:f>'MovingAvg Profiles Tahmin'!J5692:J5692</xm:f>
              <xm:sqref>H5692</xm:sqref>
            </x14:sparkline>
            <x14:sparkline>
              <xm:f>'MovingAvg Profiles Tahmin'!J5693:J5693</xm:f>
              <xm:sqref>H5693</xm:sqref>
            </x14:sparkline>
            <x14:sparkline>
              <xm:f>'MovingAvg Profiles Tahmin'!J5694:J5694</xm:f>
              <xm:sqref>H5694</xm:sqref>
            </x14:sparkline>
            <x14:sparkline>
              <xm:f>'MovingAvg Profiles Tahmin'!J5695:J5695</xm:f>
              <xm:sqref>H5695</xm:sqref>
            </x14:sparkline>
            <x14:sparkline>
              <xm:f>'MovingAvg Profiles Tahmin'!J5696:J5696</xm:f>
              <xm:sqref>H5696</xm:sqref>
            </x14:sparkline>
            <x14:sparkline>
              <xm:f>'MovingAvg Profiles Tahmin'!J5697:J5697</xm:f>
              <xm:sqref>H5697</xm:sqref>
            </x14:sparkline>
            <x14:sparkline>
              <xm:f>'MovingAvg Profiles Tahmin'!J5698:J5698</xm:f>
              <xm:sqref>H5698</xm:sqref>
            </x14:sparkline>
            <x14:sparkline>
              <xm:f>'MovingAvg Profiles Tahmin'!J5699:J5699</xm:f>
              <xm:sqref>H5699</xm:sqref>
            </x14:sparkline>
            <x14:sparkline>
              <xm:f>'MovingAvg Profiles Tahmin'!J5700:J5700</xm:f>
              <xm:sqref>H5700</xm:sqref>
            </x14:sparkline>
            <x14:sparkline>
              <xm:f>'MovingAvg Profiles Tahmin'!J5701:J5701</xm:f>
              <xm:sqref>H5701</xm:sqref>
            </x14:sparkline>
            <x14:sparkline>
              <xm:f>'MovingAvg Profiles Tahmin'!J5702:J5702</xm:f>
              <xm:sqref>H5702</xm:sqref>
            </x14:sparkline>
            <x14:sparkline>
              <xm:f>'MovingAvg Profiles Tahmin'!J5703:J5703</xm:f>
              <xm:sqref>H5703</xm:sqref>
            </x14:sparkline>
            <x14:sparkline>
              <xm:f>'MovingAvg Profiles Tahmin'!J5704:J5704</xm:f>
              <xm:sqref>H5704</xm:sqref>
            </x14:sparkline>
            <x14:sparkline>
              <xm:f>'MovingAvg Profiles Tahmin'!J5705:J5705</xm:f>
              <xm:sqref>H5705</xm:sqref>
            </x14:sparkline>
            <x14:sparkline>
              <xm:f>'MovingAvg Profiles Tahmin'!J5706:J5706</xm:f>
              <xm:sqref>H5706</xm:sqref>
            </x14:sparkline>
            <x14:sparkline>
              <xm:f>'MovingAvg Profiles Tahmin'!J5707:J5707</xm:f>
              <xm:sqref>H5707</xm:sqref>
            </x14:sparkline>
            <x14:sparkline>
              <xm:f>'MovingAvg Profiles Tahmin'!J5708:J5708</xm:f>
              <xm:sqref>H5708</xm:sqref>
            </x14:sparkline>
            <x14:sparkline>
              <xm:f>'MovingAvg Profiles Tahmin'!J5709:J5709</xm:f>
              <xm:sqref>H5709</xm:sqref>
            </x14:sparkline>
            <x14:sparkline>
              <xm:f>'MovingAvg Profiles Tahmin'!J5710:J5710</xm:f>
              <xm:sqref>H5710</xm:sqref>
            </x14:sparkline>
            <x14:sparkline>
              <xm:f>'MovingAvg Profiles Tahmin'!J5711:J5711</xm:f>
              <xm:sqref>H5711</xm:sqref>
            </x14:sparkline>
            <x14:sparkline>
              <xm:f>'MovingAvg Profiles Tahmin'!J5712:J5712</xm:f>
              <xm:sqref>H5712</xm:sqref>
            </x14:sparkline>
            <x14:sparkline>
              <xm:f>'MovingAvg Profiles Tahmin'!J5713:J5713</xm:f>
              <xm:sqref>H5713</xm:sqref>
            </x14:sparkline>
            <x14:sparkline>
              <xm:f>'MovingAvg Profiles Tahmin'!J5714:J5714</xm:f>
              <xm:sqref>H5714</xm:sqref>
            </x14:sparkline>
            <x14:sparkline>
              <xm:f>'MovingAvg Profiles Tahmin'!J5715:J5715</xm:f>
              <xm:sqref>H5715</xm:sqref>
            </x14:sparkline>
            <x14:sparkline>
              <xm:f>'MovingAvg Profiles Tahmin'!J5716:J5716</xm:f>
              <xm:sqref>H5716</xm:sqref>
            </x14:sparkline>
            <x14:sparkline>
              <xm:f>'MovingAvg Profiles Tahmin'!J5717:J5717</xm:f>
              <xm:sqref>H5717</xm:sqref>
            </x14:sparkline>
            <x14:sparkline>
              <xm:f>'MovingAvg Profiles Tahmin'!J5718:J5718</xm:f>
              <xm:sqref>H5718</xm:sqref>
            </x14:sparkline>
            <x14:sparkline>
              <xm:f>'MovingAvg Profiles Tahmin'!J5719:J5719</xm:f>
              <xm:sqref>H5719</xm:sqref>
            </x14:sparkline>
            <x14:sparkline>
              <xm:f>'MovingAvg Profiles Tahmin'!J5720:J5720</xm:f>
              <xm:sqref>H5720</xm:sqref>
            </x14:sparkline>
            <x14:sparkline>
              <xm:f>'MovingAvg Profiles Tahmin'!J5721:J5721</xm:f>
              <xm:sqref>H5721</xm:sqref>
            </x14:sparkline>
            <x14:sparkline>
              <xm:f>'MovingAvg Profiles Tahmin'!J5722:J5722</xm:f>
              <xm:sqref>H5722</xm:sqref>
            </x14:sparkline>
            <x14:sparkline>
              <xm:f>'MovingAvg Profiles Tahmin'!J5723:J5723</xm:f>
              <xm:sqref>H5723</xm:sqref>
            </x14:sparkline>
            <x14:sparkline>
              <xm:f>'MovingAvg Profiles Tahmin'!J5724:J5724</xm:f>
              <xm:sqref>H5724</xm:sqref>
            </x14:sparkline>
            <x14:sparkline>
              <xm:f>'MovingAvg Profiles Tahmin'!J5725:J5725</xm:f>
              <xm:sqref>H5725</xm:sqref>
            </x14:sparkline>
            <x14:sparkline>
              <xm:f>'MovingAvg Profiles Tahmin'!J5726:J5726</xm:f>
              <xm:sqref>H5726</xm:sqref>
            </x14:sparkline>
            <x14:sparkline>
              <xm:f>'MovingAvg Profiles Tahmin'!J5727:J5727</xm:f>
              <xm:sqref>H5727</xm:sqref>
            </x14:sparkline>
            <x14:sparkline>
              <xm:f>'MovingAvg Profiles Tahmin'!J5728:J5728</xm:f>
              <xm:sqref>H5728</xm:sqref>
            </x14:sparkline>
            <x14:sparkline>
              <xm:f>'MovingAvg Profiles Tahmin'!J5729:J5729</xm:f>
              <xm:sqref>H5729</xm:sqref>
            </x14:sparkline>
            <x14:sparkline>
              <xm:f>'MovingAvg Profiles Tahmin'!J5730:J5730</xm:f>
              <xm:sqref>H5730</xm:sqref>
            </x14:sparkline>
            <x14:sparkline>
              <xm:f>'MovingAvg Profiles Tahmin'!J5731:J5731</xm:f>
              <xm:sqref>H5731</xm:sqref>
            </x14:sparkline>
            <x14:sparkline>
              <xm:f>'MovingAvg Profiles Tahmin'!J5732:J5732</xm:f>
              <xm:sqref>H5732</xm:sqref>
            </x14:sparkline>
            <x14:sparkline>
              <xm:f>'MovingAvg Profiles Tahmin'!J5733:J5733</xm:f>
              <xm:sqref>H5733</xm:sqref>
            </x14:sparkline>
            <x14:sparkline>
              <xm:f>'MovingAvg Profiles Tahmin'!J5734:J5734</xm:f>
              <xm:sqref>H5734</xm:sqref>
            </x14:sparkline>
            <x14:sparkline>
              <xm:f>'MovingAvg Profiles Tahmin'!J5735:J5735</xm:f>
              <xm:sqref>H5735</xm:sqref>
            </x14:sparkline>
            <x14:sparkline>
              <xm:f>'MovingAvg Profiles Tahmin'!J5736:J5736</xm:f>
              <xm:sqref>H5736</xm:sqref>
            </x14:sparkline>
            <x14:sparkline>
              <xm:f>'MovingAvg Profiles Tahmin'!J5737:J5737</xm:f>
              <xm:sqref>H5737</xm:sqref>
            </x14:sparkline>
            <x14:sparkline>
              <xm:f>'MovingAvg Profiles Tahmin'!J5738:J5738</xm:f>
              <xm:sqref>H5738</xm:sqref>
            </x14:sparkline>
            <x14:sparkline>
              <xm:f>'MovingAvg Profiles Tahmin'!J5739:J5739</xm:f>
              <xm:sqref>H5739</xm:sqref>
            </x14:sparkline>
            <x14:sparkline>
              <xm:f>'MovingAvg Profiles Tahmin'!J5740:J5740</xm:f>
              <xm:sqref>H5740</xm:sqref>
            </x14:sparkline>
            <x14:sparkline>
              <xm:f>'MovingAvg Profiles Tahmin'!J5741:J5741</xm:f>
              <xm:sqref>H5741</xm:sqref>
            </x14:sparkline>
            <x14:sparkline>
              <xm:f>'MovingAvg Profiles Tahmin'!J5742:J5742</xm:f>
              <xm:sqref>H5742</xm:sqref>
            </x14:sparkline>
            <x14:sparkline>
              <xm:f>'MovingAvg Profiles Tahmin'!J5743:J5743</xm:f>
              <xm:sqref>H5743</xm:sqref>
            </x14:sparkline>
            <x14:sparkline>
              <xm:f>'MovingAvg Profiles Tahmin'!J5744:J5744</xm:f>
              <xm:sqref>H5744</xm:sqref>
            </x14:sparkline>
            <x14:sparkline>
              <xm:f>'MovingAvg Profiles Tahmin'!J5745:J5745</xm:f>
              <xm:sqref>H5745</xm:sqref>
            </x14:sparkline>
            <x14:sparkline>
              <xm:f>'MovingAvg Profiles Tahmin'!J5746:J5746</xm:f>
              <xm:sqref>H5746</xm:sqref>
            </x14:sparkline>
            <x14:sparkline>
              <xm:f>'MovingAvg Profiles Tahmin'!J5747:J5747</xm:f>
              <xm:sqref>H5747</xm:sqref>
            </x14:sparkline>
            <x14:sparkline>
              <xm:f>'MovingAvg Profiles Tahmin'!J5748:J5748</xm:f>
              <xm:sqref>H5748</xm:sqref>
            </x14:sparkline>
            <x14:sparkline>
              <xm:f>'MovingAvg Profiles Tahmin'!J5749:J5749</xm:f>
              <xm:sqref>H5749</xm:sqref>
            </x14:sparkline>
            <x14:sparkline>
              <xm:f>'MovingAvg Profiles Tahmin'!J5750:J5750</xm:f>
              <xm:sqref>H5750</xm:sqref>
            </x14:sparkline>
            <x14:sparkline>
              <xm:f>'MovingAvg Profiles Tahmin'!J5751:J5751</xm:f>
              <xm:sqref>H5751</xm:sqref>
            </x14:sparkline>
            <x14:sparkline>
              <xm:f>'MovingAvg Profiles Tahmin'!J5752:J5752</xm:f>
              <xm:sqref>H5752</xm:sqref>
            </x14:sparkline>
            <x14:sparkline>
              <xm:f>'MovingAvg Profiles Tahmin'!J5753:J5753</xm:f>
              <xm:sqref>H5753</xm:sqref>
            </x14:sparkline>
            <x14:sparkline>
              <xm:f>'MovingAvg Profiles Tahmin'!J5754:J5754</xm:f>
              <xm:sqref>H5754</xm:sqref>
            </x14:sparkline>
            <x14:sparkline>
              <xm:f>'MovingAvg Profiles Tahmin'!J5755:J5755</xm:f>
              <xm:sqref>H5755</xm:sqref>
            </x14:sparkline>
            <x14:sparkline>
              <xm:f>'MovingAvg Profiles Tahmin'!J5756:J5756</xm:f>
              <xm:sqref>H5756</xm:sqref>
            </x14:sparkline>
            <x14:sparkline>
              <xm:f>'MovingAvg Profiles Tahmin'!J5757:J5757</xm:f>
              <xm:sqref>H5757</xm:sqref>
            </x14:sparkline>
            <x14:sparkline>
              <xm:f>'MovingAvg Profiles Tahmin'!J5758:J5758</xm:f>
              <xm:sqref>H5758</xm:sqref>
            </x14:sparkline>
            <x14:sparkline>
              <xm:f>'MovingAvg Profiles Tahmin'!J5759:J5759</xm:f>
              <xm:sqref>H5759</xm:sqref>
            </x14:sparkline>
            <x14:sparkline>
              <xm:f>'MovingAvg Profiles Tahmin'!J5760:J5760</xm:f>
              <xm:sqref>H5760</xm:sqref>
            </x14:sparkline>
            <x14:sparkline>
              <xm:f>'MovingAvg Profiles Tahmin'!J5761:J5761</xm:f>
              <xm:sqref>H5761</xm:sqref>
            </x14:sparkline>
            <x14:sparkline>
              <xm:f>'MovingAvg Profiles Tahmin'!J5762:J5762</xm:f>
              <xm:sqref>H5762</xm:sqref>
            </x14:sparkline>
            <x14:sparkline>
              <xm:f>'MovingAvg Profiles Tahmin'!J5763:J5763</xm:f>
              <xm:sqref>H5763</xm:sqref>
            </x14:sparkline>
            <x14:sparkline>
              <xm:f>'MovingAvg Profiles Tahmin'!J5764:J5764</xm:f>
              <xm:sqref>H5764</xm:sqref>
            </x14:sparkline>
            <x14:sparkline>
              <xm:f>'MovingAvg Profiles Tahmin'!J5765:J5765</xm:f>
              <xm:sqref>H5765</xm:sqref>
            </x14:sparkline>
            <x14:sparkline>
              <xm:f>'MovingAvg Profiles Tahmin'!J5766:J5766</xm:f>
              <xm:sqref>H5766</xm:sqref>
            </x14:sparkline>
            <x14:sparkline>
              <xm:f>'MovingAvg Profiles Tahmin'!J5767:J5767</xm:f>
              <xm:sqref>H5767</xm:sqref>
            </x14:sparkline>
            <x14:sparkline>
              <xm:f>'MovingAvg Profiles Tahmin'!J5768:J5768</xm:f>
              <xm:sqref>H5768</xm:sqref>
            </x14:sparkline>
            <x14:sparkline>
              <xm:f>'MovingAvg Profiles Tahmin'!J5769:J5769</xm:f>
              <xm:sqref>H5769</xm:sqref>
            </x14:sparkline>
            <x14:sparkline>
              <xm:f>'MovingAvg Profiles Tahmin'!J5770:J5770</xm:f>
              <xm:sqref>H5770</xm:sqref>
            </x14:sparkline>
            <x14:sparkline>
              <xm:f>'MovingAvg Profiles Tahmin'!J5771:J5771</xm:f>
              <xm:sqref>H5771</xm:sqref>
            </x14:sparkline>
            <x14:sparkline>
              <xm:f>'MovingAvg Profiles Tahmin'!J5772:J5772</xm:f>
              <xm:sqref>H5772</xm:sqref>
            </x14:sparkline>
            <x14:sparkline>
              <xm:f>'MovingAvg Profiles Tahmin'!J5773:J5773</xm:f>
              <xm:sqref>H5773</xm:sqref>
            </x14:sparkline>
            <x14:sparkline>
              <xm:f>'MovingAvg Profiles Tahmin'!J5774:J5774</xm:f>
              <xm:sqref>H5774</xm:sqref>
            </x14:sparkline>
            <x14:sparkline>
              <xm:f>'MovingAvg Profiles Tahmin'!J5775:J5775</xm:f>
              <xm:sqref>H5775</xm:sqref>
            </x14:sparkline>
            <x14:sparkline>
              <xm:f>'MovingAvg Profiles Tahmin'!J5776:J5776</xm:f>
              <xm:sqref>H5776</xm:sqref>
            </x14:sparkline>
            <x14:sparkline>
              <xm:f>'MovingAvg Profiles Tahmin'!J5777:J5777</xm:f>
              <xm:sqref>H5777</xm:sqref>
            </x14:sparkline>
            <x14:sparkline>
              <xm:f>'MovingAvg Profiles Tahmin'!J5778:J5778</xm:f>
              <xm:sqref>H5778</xm:sqref>
            </x14:sparkline>
            <x14:sparkline>
              <xm:f>'MovingAvg Profiles Tahmin'!J5779:J5779</xm:f>
              <xm:sqref>H5779</xm:sqref>
            </x14:sparkline>
            <x14:sparkline>
              <xm:f>'MovingAvg Profiles Tahmin'!J5780:J5780</xm:f>
              <xm:sqref>H5780</xm:sqref>
            </x14:sparkline>
            <x14:sparkline>
              <xm:f>'MovingAvg Profiles Tahmin'!J5781:J5781</xm:f>
              <xm:sqref>H5781</xm:sqref>
            </x14:sparkline>
            <x14:sparkline>
              <xm:f>'MovingAvg Profiles Tahmin'!J5782:J5782</xm:f>
              <xm:sqref>H5782</xm:sqref>
            </x14:sparkline>
            <x14:sparkline>
              <xm:f>'MovingAvg Profiles Tahmin'!J5783:J5783</xm:f>
              <xm:sqref>H5783</xm:sqref>
            </x14:sparkline>
            <x14:sparkline>
              <xm:f>'MovingAvg Profiles Tahmin'!J5784:J5784</xm:f>
              <xm:sqref>H5784</xm:sqref>
            </x14:sparkline>
            <x14:sparkline>
              <xm:f>'MovingAvg Profiles Tahmin'!J5785:J5785</xm:f>
              <xm:sqref>H5785</xm:sqref>
            </x14:sparkline>
            <x14:sparkline>
              <xm:f>'MovingAvg Profiles Tahmin'!J5786:J5786</xm:f>
              <xm:sqref>H5786</xm:sqref>
            </x14:sparkline>
            <x14:sparkline>
              <xm:f>'MovingAvg Profiles Tahmin'!J5787:J5787</xm:f>
              <xm:sqref>H5787</xm:sqref>
            </x14:sparkline>
            <x14:sparkline>
              <xm:f>'MovingAvg Profiles Tahmin'!J5788:J5788</xm:f>
              <xm:sqref>H5788</xm:sqref>
            </x14:sparkline>
            <x14:sparkline>
              <xm:f>'MovingAvg Profiles Tahmin'!J5789:J5789</xm:f>
              <xm:sqref>H5789</xm:sqref>
            </x14:sparkline>
            <x14:sparkline>
              <xm:f>'MovingAvg Profiles Tahmin'!J5790:J5790</xm:f>
              <xm:sqref>H5790</xm:sqref>
            </x14:sparkline>
            <x14:sparkline>
              <xm:f>'MovingAvg Profiles Tahmin'!J5791:J5791</xm:f>
              <xm:sqref>H5791</xm:sqref>
            </x14:sparkline>
            <x14:sparkline>
              <xm:f>'MovingAvg Profiles Tahmin'!J5792:J5792</xm:f>
              <xm:sqref>H5792</xm:sqref>
            </x14:sparkline>
            <x14:sparkline>
              <xm:f>'MovingAvg Profiles Tahmin'!J5793:J5793</xm:f>
              <xm:sqref>H5793</xm:sqref>
            </x14:sparkline>
            <x14:sparkline>
              <xm:f>'MovingAvg Profiles Tahmin'!J5794:J5794</xm:f>
              <xm:sqref>H5794</xm:sqref>
            </x14:sparkline>
            <x14:sparkline>
              <xm:f>'MovingAvg Profiles Tahmin'!J5795:J5795</xm:f>
              <xm:sqref>H5795</xm:sqref>
            </x14:sparkline>
            <x14:sparkline>
              <xm:f>'MovingAvg Profiles Tahmin'!J5796:J5796</xm:f>
              <xm:sqref>H5796</xm:sqref>
            </x14:sparkline>
            <x14:sparkline>
              <xm:f>'MovingAvg Profiles Tahmin'!J5797:J5797</xm:f>
              <xm:sqref>H5797</xm:sqref>
            </x14:sparkline>
            <x14:sparkline>
              <xm:f>'MovingAvg Profiles Tahmin'!J5798:J5798</xm:f>
              <xm:sqref>H5798</xm:sqref>
            </x14:sparkline>
            <x14:sparkline>
              <xm:f>'MovingAvg Profiles Tahmin'!J5799:J5799</xm:f>
              <xm:sqref>H5799</xm:sqref>
            </x14:sparkline>
            <x14:sparkline>
              <xm:f>'MovingAvg Profiles Tahmin'!J5800:J5800</xm:f>
              <xm:sqref>H5800</xm:sqref>
            </x14:sparkline>
            <x14:sparkline>
              <xm:f>'MovingAvg Profiles Tahmin'!J5801:J5801</xm:f>
              <xm:sqref>H5801</xm:sqref>
            </x14:sparkline>
            <x14:sparkline>
              <xm:f>'MovingAvg Profiles Tahmin'!J5802:J5802</xm:f>
              <xm:sqref>H5802</xm:sqref>
            </x14:sparkline>
            <x14:sparkline>
              <xm:f>'MovingAvg Profiles Tahmin'!J5803:J5803</xm:f>
              <xm:sqref>H5803</xm:sqref>
            </x14:sparkline>
            <x14:sparkline>
              <xm:f>'MovingAvg Profiles Tahmin'!J5804:J5804</xm:f>
              <xm:sqref>H5804</xm:sqref>
            </x14:sparkline>
            <x14:sparkline>
              <xm:f>'MovingAvg Profiles Tahmin'!J5805:J5805</xm:f>
              <xm:sqref>H5805</xm:sqref>
            </x14:sparkline>
            <x14:sparkline>
              <xm:f>'MovingAvg Profiles Tahmin'!J5806:J5806</xm:f>
              <xm:sqref>H5806</xm:sqref>
            </x14:sparkline>
            <x14:sparkline>
              <xm:f>'MovingAvg Profiles Tahmin'!J5807:J5807</xm:f>
              <xm:sqref>H5807</xm:sqref>
            </x14:sparkline>
            <x14:sparkline>
              <xm:f>'MovingAvg Profiles Tahmin'!J5808:J5808</xm:f>
              <xm:sqref>H5808</xm:sqref>
            </x14:sparkline>
            <x14:sparkline>
              <xm:f>'MovingAvg Profiles Tahmin'!J5809:J5809</xm:f>
              <xm:sqref>H5809</xm:sqref>
            </x14:sparkline>
            <x14:sparkline>
              <xm:f>'MovingAvg Profiles Tahmin'!J5810:J5810</xm:f>
              <xm:sqref>H5810</xm:sqref>
            </x14:sparkline>
            <x14:sparkline>
              <xm:f>'MovingAvg Profiles Tahmin'!J5811:J5811</xm:f>
              <xm:sqref>H5811</xm:sqref>
            </x14:sparkline>
            <x14:sparkline>
              <xm:f>'MovingAvg Profiles Tahmin'!J5812:J5812</xm:f>
              <xm:sqref>H5812</xm:sqref>
            </x14:sparkline>
            <x14:sparkline>
              <xm:f>'MovingAvg Profiles Tahmin'!J5813:J5813</xm:f>
              <xm:sqref>H5813</xm:sqref>
            </x14:sparkline>
            <x14:sparkline>
              <xm:f>'MovingAvg Profiles Tahmin'!J5814:J5814</xm:f>
              <xm:sqref>H5814</xm:sqref>
            </x14:sparkline>
            <x14:sparkline>
              <xm:f>'MovingAvg Profiles Tahmin'!J5815:J5815</xm:f>
              <xm:sqref>H5815</xm:sqref>
            </x14:sparkline>
            <x14:sparkline>
              <xm:f>'MovingAvg Profiles Tahmin'!J5816:J5816</xm:f>
              <xm:sqref>H5816</xm:sqref>
            </x14:sparkline>
            <x14:sparkline>
              <xm:f>'MovingAvg Profiles Tahmin'!J5817:J5817</xm:f>
              <xm:sqref>H5817</xm:sqref>
            </x14:sparkline>
            <x14:sparkline>
              <xm:f>'MovingAvg Profiles Tahmin'!J5818:J5818</xm:f>
              <xm:sqref>H5818</xm:sqref>
            </x14:sparkline>
            <x14:sparkline>
              <xm:f>'MovingAvg Profiles Tahmin'!J5819:J5819</xm:f>
              <xm:sqref>H5819</xm:sqref>
            </x14:sparkline>
            <x14:sparkline>
              <xm:f>'MovingAvg Profiles Tahmin'!J5820:J5820</xm:f>
              <xm:sqref>H5820</xm:sqref>
            </x14:sparkline>
            <x14:sparkline>
              <xm:f>'MovingAvg Profiles Tahmin'!J5821:J5821</xm:f>
              <xm:sqref>H5821</xm:sqref>
            </x14:sparkline>
            <x14:sparkline>
              <xm:f>'MovingAvg Profiles Tahmin'!J5822:J5822</xm:f>
              <xm:sqref>H5822</xm:sqref>
            </x14:sparkline>
            <x14:sparkline>
              <xm:f>'MovingAvg Profiles Tahmin'!J5823:J5823</xm:f>
              <xm:sqref>H5823</xm:sqref>
            </x14:sparkline>
            <x14:sparkline>
              <xm:f>'MovingAvg Profiles Tahmin'!J5824:J5824</xm:f>
              <xm:sqref>H5824</xm:sqref>
            </x14:sparkline>
            <x14:sparkline>
              <xm:f>'MovingAvg Profiles Tahmin'!J5825:J5825</xm:f>
              <xm:sqref>H5825</xm:sqref>
            </x14:sparkline>
            <x14:sparkline>
              <xm:f>'MovingAvg Profiles Tahmin'!J5826:J5826</xm:f>
              <xm:sqref>H5826</xm:sqref>
            </x14:sparkline>
            <x14:sparkline>
              <xm:f>'MovingAvg Profiles Tahmin'!J5827:J5827</xm:f>
              <xm:sqref>H5827</xm:sqref>
            </x14:sparkline>
            <x14:sparkline>
              <xm:f>'MovingAvg Profiles Tahmin'!J5828:J5828</xm:f>
              <xm:sqref>H5828</xm:sqref>
            </x14:sparkline>
            <x14:sparkline>
              <xm:f>'MovingAvg Profiles Tahmin'!J5829:J5829</xm:f>
              <xm:sqref>H5829</xm:sqref>
            </x14:sparkline>
            <x14:sparkline>
              <xm:f>'MovingAvg Profiles Tahmin'!J5830:J5830</xm:f>
              <xm:sqref>H5830</xm:sqref>
            </x14:sparkline>
            <x14:sparkline>
              <xm:f>'MovingAvg Profiles Tahmin'!J5831:J5831</xm:f>
              <xm:sqref>H5831</xm:sqref>
            </x14:sparkline>
            <x14:sparkline>
              <xm:f>'MovingAvg Profiles Tahmin'!J5832:J5832</xm:f>
              <xm:sqref>H5832</xm:sqref>
            </x14:sparkline>
            <x14:sparkline>
              <xm:f>'MovingAvg Profiles Tahmin'!J5833:J5833</xm:f>
              <xm:sqref>H5833</xm:sqref>
            </x14:sparkline>
            <x14:sparkline>
              <xm:f>'MovingAvg Profiles Tahmin'!J5834:J5834</xm:f>
              <xm:sqref>H5834</xm:sqref>
            </x14:sparkline>
            <x14:sparkline>
              <xm:f>'MovingAvg Profiles Tahmin'!J5835:J5835</xm:f>
              <xm:sqref>H5835</xm:sqref>
            </x14:sparkline>
            <x14:sparkline>
              <xm:f>'MovingAvg Profiles Tahmin'!J5836:J5836</xm:f>
              <xm:sqref>H5836</xm:sqref>
            </x14:sparkline>
            <x14:sparkline>
              <xm:f>'MovingAvg Profiles Tahmin'!J5837:J5837</xm:f>
              <xm:sqref>H5837</xm:sqref>
            </x14:sparkline>
            <x14:sparkline>
              <xm:f>'MovingAvg Profiles Tahmin'!J5838:J5838</xm:f>
              <xm:sqref>H5838</xm:sqref>
            </x14:sparkline>
            <x14:sparkline>
              <xm:f>'MovingAvg Profiles Tahmin'!J5839:J5839</xm:f>
              <xm:sqref>H5839</xm:sqref>
            </x14:sparkline>
            <x14:sparkline>
              <xm:f>'MovingAvg Profiles Tahmin'!J5840:J5840</xm:f>
              <xm:sqref>H5840</xm:sqref>
            </x14:sparkline>
            <x14:sparkline>
              <xm:f>'MovingAvg Profiles Tahmin'!J5841:J5841</xm:f>
              <xm:sqref>H5841</xm:sqref>
            </x14:sparkline>
            <x14:sparkline>
              <xm:f>'MovingAvg Profiles Tahmin'!J5842:J5842</xm:f>
              <xm:sqref>H5842</xm:sqref>
            </x14:sparkline>
            <x14:sparkline>
              <xm:f>'MovingAvg Profiles Tahmin'!J5843:J5843</xm:f>
              <xm:sqref>H5843</xm:sqref>
            </x14:sparkline>
            <x14:sparkline>
              <xm:f>'MovingAvg Profiles Tahmin'!J5844:J5844</xm:f>
              <xm:sqref>H5844</xm:sqref>
            </x14:sparkline>
            <x14:sparkline>
              <xm:f>'MovingAvg Profiles Tahmin'!J5845:J5845</xm:f>
              <xm:sqref>H5845</xm:sqref>
            </x14:sparkline>
            <x14:sparkline>
              <xm:f>'MovingAvg Profiles Tahmin'!J5846:J5846</xm:f>
              <xm:sqref>H5846</xm:sqref>
            </x14:sparkline>
            <x14:sparkline>
              <xm:f>'MovingAvg Profiles Tahmin'!J5847:J5847</xm:f>
              <xm:sqref>H5847</xm:sqref>
            </x14:sparkline>
            <x14:sparkline>
              <xm:f>'MovingAvg Profiles Tahmin'!J5848:J5848</xm:f>
              <xm:sqref>H5848</xm:sqref>
            </x14:sparkline>
            <x14:sparkline>
              <xm:f>'MovingAvg Profiles Tahmin'!J5849:J5849</xm:f>
              <xm:sqref>H5849</xm:sqref>
            </x14:sparkline>
            <x14:sparkline>
              <xm:f>'MovingAvg Profiles Tahmin'!J5850:J5850</xm:f>
              <xm:sqref>H5850</xm:sqref>
            </x14:sparkline>
            <x14:sparkline>
              <xm:f>'MovingAvg Profiles Tahmin'!J5851:J5851</xm:f>
              <xm:sqref>H5851</xm:sqref>
            </x14:sparkline>
            <x14:sparkline>
              <xm:f>'MovingAvg Profiles Tahmin'!J5852:J5852</xm:f>
              <xm:sqref>H5852</xm:sqref>
            </x14:sparkline>
            <x14:sparkline>
              <xm:f>'MovingAvg Profiles Tahmin'!J5853:J5853</xm:f>
              <xm:sqref>H5853</xm:sqref>
            </x14:sparkline>
            <x14:sparkline>
              <xm:f>'MovingAvg Profiles Tahmin'!J5854:J5854</xm:f>
              <xm:sqref>H5854</xm:sqref>
            </x14:sparkline>
            <x14:sparkline>
              <xm:f>'MovingAvg Profiles Tahmin'!J5855:J5855</xm:f>
              <xm:sqref>H5855</xm:sqref>
            </x14:sparkline>
            <x14:sparkline>
              <xm:f>'MovingAvg Profiles Tahmin'!J5856:J5856</xm:f>
              <xm:sqref>H5856</xm:sqref>
            </x14:sparkline>
            <x14:sparkline>
              <xm:f>'MovingAvg Profiles Tahmin'!J5857:J5857</xm:f>
              <xm:sqref>H5857</xm:sqref>
            </x14:sparkline>
            <x14:sparkline>
              <xm:f>'MovingAvg Profiles Tahmin'!J5858:J5858</xm:f>
              <xm:sqref>H5858</xm:sqref>
            </x14:sparkline>
            <x14:sparkline>
              <xm:f>'MovingAvg Profiles Tahmin'!J5859:J5859</xm:f>
              <xm:sqref>H5859</xm:sqref>
            </x14:sparkline>
            <x14:sparkline>
              <xm:f>'MovingAvg Profiles Tahmin'!J5860:J5860</xm:f>
              <xm:sqref>H5860</xm:sqref>
            </x14:sparkline>
            <x14:sparkline>
              <xm:f>'MovingAvg Profiles Tahmin'!J5861:J5861</xm:f>
              <xm:sqref>H5861</xm:sqref>
            </x14:sparkline>
            <x14:sparkline>
              <xm:f>'MovingAvg Profiles Tahmin'!J5862:J5862</xm:f>
              <xm:sqref>H5862</xm:sqref>
            </x14:sparkline>
            <x14:sparkline>
              <xm:f>'MovingAvg Profiles Tahmin'!J5863:J5863</xm:f>
              <xm:sqref>H5863</xm:sqref>
            </x14:sparkline>
            <x14:sparkline>
              <xm:f>'MovingAvg Profiles Tahmin'!J5864:J5864</xm:f>
              <xm:sqref>H5864</xm:sqref>
            </x14:sparkline>
            <x14:sparkline>
              <xm:f>'MovingAvg Profiles Tahmin'!J5865:J5865</xm:f>
              <xm:sqref>H5865</xm:sqref>
            </x14:sparkline>
            <x14:sparkline>
              <xm:f>'MovingAvg Profiles Tahmin'!J5866:J5866</xm:f>
              <xm:sqref>H5866</xm:sqref>
            </x14:sparkline>
            <x14:sparkline>
              <xm:f>'MovingAvg Profiles Tahmin'!J5867:J5867</xm:f>
              <xm:sqref>H5867</xm:sqref>
            </x14:sparkline>
            <x14:sparkline>
              <xm:f>'MovingAvg Profiles Tahmin'!J5868:J5868</xm:f>
              <xm:sqref>H5868</xm:sqref>
            </x14:sparkline>
            <x14:sparkline>
              <xm:f>'MovingAvg Profiles Tahmin'!J5869:J5869</xm:f>
              <xm:sqref>H5869</xm:sqref>
            </x14:sparkline>
            <x14:sparkline>
              <xm:f>'MovingAvg Profiles Tahmin'!J5870:J5870</xm:f>
              <xm:sqref>H5870</xm:sqref>
            </x14:sparkline>
            <x14:sparkline>
              <xm:f>'MovingAvg Profiles Tahmin'!J5871:J5871</xm:f>
              <xm:sqref>H5871</xm:sqref>
            </x14:sparkline>
            <x14:sparkline>
              <xm:f>'MovingAvg Profiles Tahmin'!J5872:J5872</xm:f>
              <xm:sqref>H5872</xm:sqref>
            </x14:sparkline>
            <x14:sparkline>
              <xm:f>'MovingAvg Profiles Tahmin'!J5873:J5873</xm:f>
              <xm:sqref>H5873</xm:sqref>
            </x14:sparkline>
            <x14:sparkline>
              <xm:f>'MovingAvg Profiles Tahmin'!J5874:J5874</xm:f>
              <xm:sqref>H5874</xm:sqref>
            </x14:sparkline>
            <x14:sparkline>
              <xm:f>'MovingAvg Profiles Tahmin'!J5875:J5875</xm:f>
              <xm:sqref>H5875</xm:sqref>
            </x14:sparkline>
            <x14:sparkline>
              <xm:f>'MovingAvg Profiles Tahmin'!J5876:J5876</xm:f>
              <xm:sqref>H5876</xm:sqref>
            </x14:sparkline>
            <x14:sparkline>
              <xm:f>'MovingAvg Profiles Tahmin'!J5877:J5877</xm:f>
              <xm:sqref>H5877</xm:sqref>
            </x14:sparkline>
            <x14:sparkline>
              <xm:f>'MovingAvg Profiles Tahmin'!J5878:J5878</xm:f>
              <xm:sqref>H5878</xm:sqref>
            </x14:sparkline>
            <x14:sparkline>
              <xm:f>'MovingAvg Profiles Tahmin'!J5879:J5879</xm:f>
              <xm:sqref>H5879</xm:sqref>
            </x14:sparkline>
            <x14:sparkline>
              <xm:f>'MovingAvg Profiles Tahmin'!J5880:J5880</xm:f>
              <xm:sqref>H5880</xm:sqref>
            </x14:sparkline>
            <x14:sparkline>
              <xm:f>'MovingAvg Profiles Tahmin'!J5881:J5881</xm:f>
              <xm:sqref>H5881</xm:sqref>
            </x14:sparkline>
            <x14:sparkline>
              <xm:f>'MovingAvg Profiles Tahmin'!J5882:J5882</xm:f>
              <xm:sqref>H5882</xm:sqref>
            </x14:sparkline>
            <x14:sparkline>
              <xm:f>'MovingAvg Profiles Tahmin'!J5883:J5883</xm:f>
              <xm:sqref>H5883</xm:sqref>
            </x14:sparkline>
            <x14:sparkline>
              <xm:f>'MovingAvg Profiles Tahmin'!J5884:J5884</xm:f>
              <xm:sqref>H5884</xm:sqref>
            </x14:sparkline>
            <x14:sparkline>
              <xm:f>'MovingAvg Profiles Tahmin'!J5885:J5885</xm:f>
              <xm:sqref>H5885</xm:sqref>
            </x14:sparkline>
            <x14:sparkline>
              <xm:f>'MovingAvg Profiles Tahmin'!J5886:J5886</xm:f>
              <xm:sqref>H5886</xm:sqref>
            </x14:sparkline>
            <x14:sparkline>
              <xm:f>'MovingAvg Profiles Tahmin'!J5887:J5887</xm:f>
              <xm:sqref>H5887</xm:sqref>
            </x14:sparkline>
            <x14:sparkline>
              <xm:f>'MovingAvg Profiles Tahmin'!J5888:J5888</xm:f>
              <xm:sqref>H5888</xm:sqref>
            </x14:sparkline>
            <x14:sparkline>
              <xm:f>'MovingAvg Profiles Tahmin'!J5889:J5889</xm:f>
              <xm:sqref>H5889</xm:sqref>
            </x14:sparkline>
            <x14:sparkline>
              <xm:f>'MovingAvg Profiles Tahmin'!J5890:J5890</xm:f>
              <xm:sqref>H5890</xm:sqref>
            </x14:sparkline>
            <x14:sparkline>
              <xm:f>'MovingAvg Profiles Tahmin'!J5891:J5891</xm:f>
              <xm:sqref>H5891</xm:sqref>
            </x14:sparkline>
            <x14:sparkline>
              <xm:f>'MovingAvg Profiles Tahmin'!J5892:J5892</xm:f>
              <xm:sqref>H5892</xm:sqref>
            </x14:sparkline>
            <x14:sparkline>
              <xm:f>'MovingAvg Profiles Tahmin'!J5893:J5893</xm:f>
              <xm:sqref>H5893</xm:sqref>
            </x14:sparkline>
            <x14:sparkline>
              <xm:f>'MovingAvg Profiles Tahmin'!J5894:J5894</xm:f>
              <xm:sqref>H5894</xm:sqref>
            </x14:sparkline>
            <x14:sparkline>
              <xm:f>'MovingAvg Profiles Tahmin'!J5895:J5895</xm:f>
              <xm:sqref>H5895</xm:sqref>
            </x14:sparkline>
            <x14:sparkline>
              <xm:f>'MovingAvg Profiles Tahmin'!J5896:J5896</xm:f>
              <xm:sqref>H5896</xm:sqref>
            </x14:sparkline>
            <x14:sparkline>
              <xm:f>'MovingAvg Profiles Tahmin'!J5897:J5897</xm:f>
              <xm:sqref>H5897</xm:sqref>
            </x14:sparkline>
            <x14:sparkline>
              <xm:f>'MovingAvg Profiles Tahmin'!J5898:J5898</xm:f>
              <xm:sqref>H5898</xm:sqref>
            </x14:sparkline>
            <x14:sparkline>
              <xm:f>'MovingAvg Profiles Tahmin'!J5899:J5899</xm:f>
              <xm:sqref>H5899</xm:sqref>
            </x14:sparkline>
            <x14:sparkline>
              <xm:f>'MovingAvg Profiles Tahmin'!J5900:J5900</xm:f>
              <xm:sqref>H5900</xm:sqref>
            </x14:sparkline>
            <x14:sparkline>
              <xm:f>'MovingAvg Profiles Tahmin'!J5901:J5901</xm:f>
              <xm:sqref>H5901</xm:sqref>
            </x14:sparkline>
            <x14:sparkline>
              <xm:f>'MovingAvg Profiles Tahmin'!J5902:J5902</xm:f>
              <xm:sqref>H5902</xm:sqref>
            </x14:sparkline>
            <x14:sparkline>
              <xm:f>'MovingAvg Profiles Tahmin'!J5903:J5903</xm:f>
              <xm:sqref>H5903</xm:sqref>
            </x14:sparkline>
            <x14:sparkline>
              <xm:f>'MovingAvg Profiles Tahmin'!J5904:J5904</xm:f>
              <xm:sqref>H5904</xm:sqref>
            </x14:sparkline>
            <x14:sparkline>
              <xm:f>'MovingAvg Profiles Tahmin'!J5905:J5905</xm:f>
              <xm:sqref>H5905</xm:sqref>
            </x14:sparkline>
            <x14:sparkline>
              <xm:f>'MovingAvg Profiles Tahmin'!J5906:J5906</xm:f>
              <xm:sqref>H5906</xm:sqref>
            </x14:sparkline>
            <x14:sparkline>
              <xm:f>'MovingAvg Profiles Tahmin'!J5907:J5907</xm:f>
              <xm:sqref>H5907</xm:sqref>
            </x14:sparkline>
            <x14:sparkline>
              <xm:f>'MovingAvg Profiles Tahmin'!J5908:J5908</xm:f>
              <xm:sqref>H5908</xm:sqref>
            </x14:sparkline>
            <x14:sparkline>
              <xm:f>'MovingAvg Profiles Tahmin'!J5909:J5909</xm:f>
              <xm:sqref>H5909</xm:sqref>
            </x14:sparkline>
            <x14:sparkline>
              <xm:f>'MovingAvg Profiles Tahmin'!J5910:J5910</xm:f>
              <xm:sqref>H5910</xm:sqref>
            </x14:sparkline>
            <x14:sparkline>
              <xm:f>'MovingAvg Profiles Tahmin'!J5911:J5911</xm:f>
              <xm:sqref>H5911</xm:sqref>
            </x14:sparkline>
            <x14:sparkline>
              <xm:f>'MovingAvg Profiles Tahmin'!J5912:J5912</xm:f>
              <xm:sqref>H5912</xm:sqref>
            </x14:sparkline>
            <x14:sparkline>
              <xm:f>'MovingAvg Profiles Tahmin'!J5913:J5913</xm:f>
              <xm:sqref>H5913</xm:sqref>
            </x14:sparkline>
            <x14:sparkline>
              <xm:f>'MovingAvg Profiles Tahmin'!J5914:J5914</xm:f>
              <xm:sqref>H5914</xm:sqref>
            </x14:sparkline>
            <x14:sparkline>
              <xm:f>'MovingAvg Profiles Tahmin'!J5915:J5915</xm:f>
              <xm:sqref>H5915</xm:sqref>
            </x14:sparkline>
            <x14:sparkline>
              <xm:f>'MovingAvg Profiles Tahmin'!J5916:J5916</xm:f>
              <xm:sqref>H5916</xm:sqref>
            </x14:sparkline>
            <x14:sparkline>
              <xm:f>'MovingAvg Profiles Tahmin'!J5917:J5917</xm:f>
              <xm:sqref>H5917</xm:sqref>
            </x14:sparkline>
            <x14:sparkline>
              <xm:f>'MovingAvg Profiles Tahmin'!J5918:J5918</xm:f>
              <xm:sqref>H5918</xm:sqref>
            </x14:sparkline>
            <x14:sparkline>
              <xm:f>'MovingAvg Profiles Tahmin'!J5919:J5919</xm:f>
              <xm:sqref>H5919</xm:sqref>
            </x14:sparkline>
            <x14:sparkline>
              <xm:f>'MovingAvg Profiles Tahmin'!J5920:J5920</xm:f>
              <xm:sqref>H5920</xm:sqref>
            </x14:sparkline>
            <x14:sparkline>
              <xm:f>'MovingAvg Profiles Tahmin'!J5921:J5921</xm:f>
              <xm:sqref>H5921</xm:sqref>
            </x14:sparkline>
            <x14:sparkline>
              <xm:f>'MovingAvg Profiles Tahmin'!J5922:J5922</xm:f>
              <xm:sqref>H5922</xm:sqref>
            </x14:sparkline>
            <x14:sparkline>
              <xm:f>'MovingAvg Profiles Tahmin'!J5923:J5923</xm:f>
              <xm:sqref>H5923</xm:sqref>
            </x14:sparkline>
            <x14:sparkline>
              <xm:f>'MovingAvg Profiles Tahmin'!J5924:J5924</xm:f>
              <xm:sqref>H5924</xm:sqref>
            </x14:sparkline>
            <x14:sparkline>
              <xm:f>'MovingAvg Profiles Tahmin'!J5925:J5925</xm:f>
              <xm:sqref>H5925</xm:sqref>
            </x14:sparkline>
            <x14:sparkline>
              <xm:f>'MovingAvg Profiles Tahmin'!J5926:J5926</xm:f>
              <xm:sqref>H5926</xm:sqref>
            </x14:sparkline>
            <x14:sparkline>
              <xm:f>'MovingAvg Profiles Tahmin'!J5927:J5927</xm:f>
              <xm:sqref>H5927</xm:sqref>
            </x14:sparkline>
            <x14:sparkline>
              <xm:f>'MovingAvg Profiles Tahmin'!J5928:J5928</xm:f>
              <xm:sqref>H5928</xm:sqref>
            </x14:sparkline>
            <x14:sparkline>
              <xm:f>'MovingAvg Profiles Tahmin'!J5929:J5929</xm:f>
              <xm:sqref>H5929</xm:sqref>
            </x14:sparkline>
            <x14:sparkline>
              <xm:f>'MovingAvg Profiles Tahmin'!J5930:J5930</xm:f>
              <xm:sqref>H5930</xm:sqref>
            </x14:sparkline>
            <x14:sparkline>
              <xm:f>'MovingAvg Profiles Tahmin'!J5931:J5931</xm:f>
              <xm:sqref>H5931</xm:sqref>
            </x14:sparkline>
            <x14:sparkline>
              <xm:f>'MovingAvg Profiles Tahmin'!J5932:J5932</xm:f>
              <xm:sqref>H5932</xm:sqref>
            </x14:sparkline>
            <x14:sparkline>
              <xm:f>'MovingAvg Profiles Tahmin'!J5933:J5933</xm:f>
              <xm:sqref>H5933</xm:sqref>
            </x14:sparkline>
            <x14:sparkline>
              <xm:f>'MovingAvg Profiles Tahmin'!J5934:J5934</xm:f>
              <xm:sqref>H5934</xm:sqref>
            </x14:sparkline>
            <x14:sparkline>
              <xm:f>'MovingAvg Profiles Tahmin'!J5935:J5935</xm:f>
              <xm:sqref>H5935</xm:sqref>
            </x14:sparkline>
            <x14:sparkline>
              <xm:f>'MovingAvg Profiles Tahmin'!J5936:J5936</xm:f>
              <xm:sqref>H5936</xm:sqref>
            </x14:sparkline>
            <x14:sparkline>
              <xm:f>'MovingAvg Profiles Tahmin'!J5937:J5937</xm:f>
              <xm:sqref>H5937</xm:sqref>
            </x14:sparkline>
            <x14:sparkline>
              <xm:f>'MovingAvg Profiles Tahmin'!J5938:J5938</xm:f>
              <xm:sqref>H5938</xm:sqref>
            </x14:sparkline>
            <x14:sparkline>
              <xm:f>'MovingAvg Profiles Tahmin'!J5939:J5939</xm:f>
              <xm:sqref>H5939</xm:sqref>
            </x14:sparkline>
            <x14:sparkline>
              <xm:f>'MovingAvg Profiles Tahmin'!J5940:J5940</xm:f>
              <xm:sqref>H5940</xm:sqref>
            </x14:sparkline>
            <x14:sparkline>
              <xm:f>'MovingAvg Profiles Tahmin'!J5941:J5941</xm:f>
              <xm:sqref>H5941</xm:sqref>
            </x14:sparkline>
            <x14:sparkline>
              <xm:f>'MovingAvg Profiles Tahmin'!J5942:J5942</xm:f>
              <xm:sqref>H5942</xm:sqref>
            </x14:sparkline>
            <x14:sparkline>
              <xm:f>'MovingAvg Profiles Tahmin'!J5943:J5943</xm:f>
              <xm:sqref>H5943</xm:sqref>
            </x14:sparkline>
            <x14:sparkline>
              <xm:f>'MovingAvg Profiles Tahmin'!J5944:J5944</xm:f>
              <xm:sqref>H5944</xm:sqref>
            </x14:sparkline>
            <x14:sparkline>
              <xm:f>'MovingAvg Profiles Tahmin'!J5945:J5945</xm:f>
              <xm:sqref>H5945</xm:sqref>
            </x14:sparkline>
            <x14:sparkline>
              <xm:f>'MovingAvg Profiles Tahmin'!J5946:J5946</xm:f>
              <xm:sqref>H5946</xm:sqref>
            </x14:sparkline>
            <x14:sparkline>
              <xm:f>'MovingAvg Profiles Tahmin'!J5947:J5947</xm:f>
              <xm:sqref>H5947</xm:sqref>
            </x14:sparkline>
            <x14:sparkline>
              <xm:f>'MovingAvg Profiles Tahmin'!J5948:J5948</xm:f>
              <xm:sqref>H5948</xm:sqref>
            </x14:sparkline>
            <x14:sparkline>
              <xm:f>'MovingAvg Profiles Tahmin'!J5949:J5949</xm:f>
              <xm:sqref>H5949</xm:sqref>
            </x14:sparkline>
            <x14:sparkline>
              <xm:f>'MovingAvg Profiles Tahmin'!J5950:J5950</xm:f>
              <xm:sqref>H5950</xm:sqref>
            </x14:sparkline>
            <x14:sparkline>
              <xm:f>'MovingAvg Profiles Tahmin'!J5951:J5951</xm:f>
              <xm:sqref>H5951</xm:sqref>
            </x14:sparkline>
            <x14:sparkline>
              <xm:f>'MovingAvg Profiles Tahmin'!J5952:J5952</xm:f>
              <xm:sqref>H5952</xm:sqref>
            </x14:sparkline>
            <x14:sparkline>
              <xm:f>'MovingAvg Profiles Tahmin'!J5953:J5953</xm:f>
              <xm:sqref>H5953</xm:sqref>
            </x14:sparkline>
            <x14:sparkline>
              <xm:f>'MovingAvg Profiles Tahmin'!J5954:J5954</xm:f>
              <xm:sqref>H5954</xm:sqref>
            </x14:sparkline>
            <x14:sparkline>
              <xm:f>'MovingAvg Profiles Tahmin'!J5955:J5955</xm:f>
              <xm:sqref>H5955</xm:sqref>
            </x14:sparkline>
            <x14:sparkline>
              <xm:f>'MovingAvg Profiles Tahmin'!J5956:J5956</xm:f>
              <xm:sqref>H5956</xm:sqref>
            </x14:sparkline>
            <x14:sparkline>
              <xm:f>'MovingAvg Profiles Tahmin'!J5957:J5957</xm:f>
              <xm:sqref>H5957</xm:sqref>
            </x14:sparkline>
            <x14:sparkline>
              <xm:f>'MovingAvg Profiles Tahmin'!J5958:J5958</xm:f>
              <xm:sqref>H5958</xm:sqref>
            </x14:sparkline>
            <x14:sparkline>
              <xm:f>'MovingAvg Profiles Tahmin'!J5959:J5959</xm:f>
              <xm:sqref>H5959</xm:sqref>
            </x14:sparkline>
            <x14:sparkline>
              <xm:f>'MovingAvg Profiles Tahmin'!J5960:J5960</xm:f>
              <xm:sqref>H5960</xm:sqref>
            </x14:sparkline>
            <x14:sparkline>
              <xm:f>'MovingAvg Profiles Tahmin'!J5961:J5961</xm:f>
              <xm:sqref>H5961</xm:sqref>
            </x14:sparkline>
            <x14:sparkline>
              <xm:f>'MovingAvg Profiles Tahmin'!J5962:J5962</xm:f>
              <xm:sqref>H5962</xm:sqref>
            </x14:sparkline>
            <x14:sparkline>
              <xm:f>'MovingAvg Profiles Tahmin'!J5963:J5963</xm:f>
              <xm:sqref>H5963</xm:sqref>
            </x14:sparkline>
            <x14:sparkline>
              <xm:f>'MovingAvg Profiles Tahmin'!J5964:J5964</xm:f>
              <xm:sqref>H5964</xm:sqref>
            </x14:sparkline>
            <x14:sparkline>
              <xm:f>'MovingAvg Profiles Tahmin'!J5965:J5965</xm:f>
              <xm:sqref>H5965</xm:sqref>
            </x14:sparkline>
            <x14:sparkline>
              <xm:f>'MovingAvg Profiles Tahmin'!J5966:J5966</xm:f>
              <xm:sqref>H5966</xm:sqref>
            </x14:sparkline>
            <x14:sparkline>
              <xm:f>'MovingAvg Profiles Tahmin'!J5967:J5967</xm:f>
              <xm:sqref>H5967</xm:sqref>
            </x14:sparkline>
            <x14:sparkline>
              <xm:f>'MovingAvg Profiles Tahmin'!J5968:J5968</xm:f>
              <xm:sqref>H5968</xm:sqref>
            </x14:sparkline>
            <x14:sparkline>
              <xm:f>'MovingAvg Profiles Tahmin'!J5969:J5969</xm:f>
              <xm:sqref>H5969</xm:sqref>
            </x14:sparkline>
            <x14:sparkline>
              <xm:f>'MovingAvg Profiles Tahmin'!J5970:J5970</xm:f>
              <xm:sqref>H5970</xm:sqref>
            </x14:sparkline>
            <x14:sparkline>
              <xm:f>'MovingAvg Profiles Tahmin'!J5971:J5971</xm:f>
              <xm:sqref>H5971</xm:sqref>
            </x14:sparkline>
            <x14:sparkline>
              <xm:f>'MovingAvg Profiles Tahmin'!J5972:J5972</xm:f>
              <xm:sqref>H5972</xm:sqref>
            </x14:sparkline>
            <x14:sparkline>
              <xm:f>'MovingAvg Profiles Tahmin'!J5973:J5973</xm:f>
              <xm:sqref>H5973</xm:sqref>
            </x14:sparkline>
            <x14:sparkline>
              <xm:f>'MovingAvg Profiles Tahmin'!J5974:J5974</xm:f>
              <xm:sqref>H5974</xm:sqref>
            </x14:sparkline>
            <x14:sparkline>
              <xm:f>'MovingAvg Profiles Tahmin'!J5975:J5975</xm:f>
              <xm:sqref>H5975</xm:sqref>
            </x14:sparkline>
            <x14:sparkline>
              <xm:f>'MovingAvg Profiles Tahmin'!J5976:J5976</xm:f>
              <xm:sqref>H5976</xm:sqref>
            </x14:sparkline>
            <x14:sparkline>
              <xm:f>'MovingAvg Profiles Tahmin'!J5977:J5977</xm:f>
              <xm:sqref>H5977</xm:sqref>
            </x14:sparkline>
            <x14:sparkline>
              <xm:f>'MovingAvg Profiles Tahmin'!J5978:J5978</xm:f>
              <xm:sqref>H5978</xm:sqref>
            </x14:sparkline>
            <x14:sparkline>
              <xm:f>'MovingAvg Profiles Tahmin'!J5979:J5979</xm:f>
              <xm:sqref>H5979</xm:sqref>
            </x14:sparkline>
            <x14:sparkline>
              <xm:f>'MovingAvg Profiles Tahmin'!J5980:J5980</xm:f>
              <xm:sqref>H5980</xm:sqref>
            </x14:sparkline>
            <x14:sparkline>
              <xm:f>'MovingAvg Profiles Tahmin'!J5981:J5981</xm:f>
              <xm:sqref>H5981</xm:sqref>
            </x14:sparkline>
            <x14:sparkline>
              <xm:f>'MovingAvg Profiles Tahmin'!J5982:J5982</xm:f>
              <xm:sqref>H5982</xm:sqref>
            </x14:sparkline>
            <x14:sparkline>
              <xm:f>'MovingAvg Profiles Tahmin'!J5983:J5983</xm:f>
              <xm:sqref>H5983</xm:sqref>
            </x14:sparkline>
            <x14:sparkline>
              <xm:f>'MovingAvg Profiles Tahmin'!J5984:J5984</xm:f>
              <xm:sqref>H5984</xm:sqref>
            </x14:sparkline>
            <x14:sparkline>
              <xm:f>'MovingAvg Profiles Tahmin'!J5985:J5985</xm:f>
              <xm:sqref>H5985</xm:sqref>
            </x14:sparkline>
            <x14:sparkline>
              <xm:f>'MovingAvg Profiles Tahmin'!J5986:J5986</xm:f>
              <xm:sqref>H5986</xm:sqref>
            </x14:sparkline>
            <x14:sparkline>
              <xm:f>'MovingAvg Profiles Tahmin'!J5987:J5987</xm:f>
              <xm:sqref>H5987</xm:sqref>
            </x14:sparkline>
            <x14:sparkline>
              <xm:f>'MovingAvg Profiles Tahmin'!J5988:J5988</xm:f>
              <xm:sqref>H5988</xm:sqref>
            </x14:sparkline>
            <x14:sparkline>
              <xm:f>'MovingAvg Profiles Tahmin'!J5989:J5989</xm:f>
              <xm:sqref>H5989</xm:sqref>
            </x14:sparkline>
            <x14:sparkline>
              <xm:f>'MovingAvg Profiles Tahmin'!J5990:J5990</xm:f>
              <xm:sqref>H5990</xm:sqref>
            </x14:sparkline>
            <x14:sparkline>
              <xm:f>'MovingAvg Profiles Tahmin'!J5991:J5991</xm:f>
              <xm:sqref>H5991</xm:sqref>
            </x14:sparkline>
            <x14:sparkline>
              <xm:f>'MovingAvg Profiles Tahmin'!J5992:J5992</xm:f>
              <xm:sqref>H5992</xm:sqref>
            </x14:sparkline>
            <x14:sparkline>
              <xm:f>'MovingAvg Profiles Tahmin'!J5993:J5993</xm:f>
              <xm:sqref>H5993</xm:sqref>
            </x14:sparkline>
            <x14:sparkline>
              <xm:f>'MovingAvg Profiles Tahmin'!J5994:J5994</xm:f>
              <xm:sqref>H5994</xm:sqref>
            </x14:sparkline>
            <x14:sparkline>
              <xm:f>'MovingAvg Profiles Tahmin'!J5995:J5995</xm:f>
              <xm:sqref>H5995</xm:sqref>
            </x14:sparkline>
            <x14:sparkline>
              <xm:f>'MovingAvg Profiles Tahmin'!J5996:J5996</xm:f>
              <xm:sqref>H5996</xm:sqref>
            </x14:sparkline>
            <x14:sparkline>
              <xm:f>'MovingAvg Profiles Tahmin'!J5997:J5997</xm:f>
              <xm:sqref>H5997</xm:sqref>
            </x14:sparkline>
            <x14:sparkline>
              <xm:f>'MovingAvg Profiles Tahmin'!J5998:J5998</xm:f>
              <xm:sqref>H5998</xm:sqref>
            </x14:sparkline>
            <x14:sparkline>
              <xm:f>'MovingAvg Profiles Tahmin'!J5999:J5999</xm:f>
              <xm:sqref>H5999</xm:sqref>
            </x14:sparkline>
            <x14:sparkline>
              <xm:f>'MovingAvg Profiles Tahmin'!J6000:J6000</xm:f>
              <xm:sqref>H6000</xm:sqref>
            </x14:sparkline>
            <x14:sparkline>
              <xm:f>'MovingAvg Profiles Tahmin'!J6001:J6001</xm:f>
              <xm:sqref>H6001</xm:sqref>
            </x14:sparkline>
            <x14:sparkline>
              <xm:f>'MovingAvg Profiles Tahmin'!J6002:J6002</xm:f>
              <xm:sqref>H6002</xm:sqref>
            </x14:sparkline>
            <x14:sparkline>
              <xm:f>'MovingAvg Profiles Tahmin'!J6003:J6003</xm:f>
              <xm:sqref>H6003</xm:sqref>
            </x14:sparkline>
            <x14:sparkline>
              <xm:f>'MovingAvg Profiles Tahmin'!J6004:J6004</xm:f>
              <xm:sqref>H6004</xm:sqref>
            </x14:sparkline>
            <x14:sparkline>
              <xm:f>'MovingAvg Profiles Tahmin'!J6005:J6005</xm:f>
              <xm:sqref>H6005</xm:sqref>
            </x14:sparkline>
            <x14:sparkline>
              <xm:f>'MovingAvg Profiles Tahmin'!J6006:J6006</xm:f>
              <xm:sqref>H6006</xm:sqref>
            </x14:sparkline>
            <x14:sparkline>
              <xm:f>'MovingAvg Profiles Tahmin'!J6007:J6007</xm:f>
              <xm:sqref>H6007</xm:sqref>
            </x14:sparkline>
            <x14:sparkline>
              <xm:f>'MovingAvg Profiles Tahmin'!J6008:J6008</xm:f>
              <xm:sqref>H6008</xm:sqref>
            </x14:sparkline>
            <x14:sparkline>
              <xm:f>'MovingAvg Profiles Tahmin'!J6009:J6009</xm:f>
              <xm:sqref>H6009</xm:sqref>
            </x14:sparkline>
            <x14:sparkline>
              <xm:f>'MovingAvg Profiles Tahmin'!J6010:J6010</xm:f>
              <xm:sqref>H6010</xm:sqref>
            </x14:sparkline>
            <x14:sparkline>
              <xm:f>'MovingAvg Profiles Tahmin'!J6011:J6011</xm:f>
              <xm:sqref>H6011</xm:sqref>
            </x14:sparkline>
            <x14:sparkline>
              <xm:f>'MovingAvg Profiles Tahmin'!J6012:J6012</xm:f>
              <xm:sqref>H6012</xm:sqref>
            </x14:sparkline>
            <x14:sparkline>
              <xm:f>'MovingAvg Profiles Tahmin'!J6013:J6013</xm:f>
              <xm:sqref>H6013</xm:sqref>
            </x14:sparkline>
            <x14:sparkline>
              <xm:f>'MovingAvg Profiles Tahmin'!J6014:J6014</xm:f>
              <xm:sqref>H6014</xm:sqref>
            </x14:sparkline>
            <x14:sparkline>
              <xm:f>'MovingAvg Profiles Tahmin'!J6015:J6015</xm:f>
              <xm:sqref>H6015</xm:sqref>
            </x14:sparkline>
            <x14:sparkline>
              <xm:f>'MovingAvg Profiles Tahmin'!J6016:J6016</xm:f>
              <xm:sqref>H6016</xm:sqref>
            </x14:sparkline>
            <x14:sparkline>
              <xm:f>'MovingAvg Profiles Tahmin'!J6017:J6017</xm:f>
              <xm:sqref>H6017</xm:sqref>
            </x14:sparkline>
            <x14:sparkline>
              <xm:f>'MovingAvg Profiles Tahmin'!J6018:J6018</xm:f>
              <xm:sqref>H6018</xm:sqref>
            </x14:sparkline>
            <x14:sparkline>
              <xm:f>'MovingAvg Profiles Tahmin'!J6019:J6019</xm:f>
              <xm:sqref>H6019</xm:sqref>
            </x14:sparkline>
            <x14:sparkline>
              <xm:f>'MovingAvg Profiles Tahmin'!J6020:J6020</xm:f>
              <xm:sqref>H6020</xm:sqref>
            </x14:sparkline>
            <x14:sparkline>
              <xm:f>'MovingAvg Profiles Tahmin'!J6021:J6021</xm:f>
              <xm:sqref>H6021</xm:sqref>
            </x14:sparkline>
            <x14:sparkline>
              <xm:f>'MovingAvg Profiles Tahmin'!J6022:J6022</xm:f>
              <xm:sqref>H6022</xm:sqref>
            </x14:sparkline>
            <x14:sparkline>
              <xm:f>'MovingAvg Profiles Tahmin'!J6023:J6023</xm:f>
              <xm:sqref>H6023</xm:sqref>
            </x14:sparkline>
            <x14:sparkline>
              <xm:f>'MovingAvg Profiles Tahmin'!J6024:J6024</xm:f>
              <xm:sqref>H6024</xm:sqref>
            </x14:sparkline>
            <x14:sparkline>
              <xm:f>'MovingAvg Profiles Tahmin'!J6025:J6025</xm:f>
              <xm:sqref>H6025</xm:sqref>
            </x14:sparkline>
            <x14:sparkline>
              <xm:f>'MovingAvg Profiles Tahmin'!J6026:J6026</xm:f>
              <xm:sqref>H6026</xm:sqref>
            </x14:sparkline>
            <x14:sparkline>
              <xm:f>'MovingAvg Profiles Tahmin'!J6027:J6027</xm:f>
              <xm:sqref>H6027</xm:sqref>
            </x14:sparkline>
            <x14:sparkline>
              <xm:f>'MovingAvg Profiles Tahmin'!J6028:J6028</xm:f>
              <xm:sqref>H6028</xm:sqref>
            </x14:sparkline>
            <x14:sparkline>
              <xm:f>'MovingAvg Profiles Tahmin'!J6029:J6029</xm:f>
              <xm:sqref>H6029</xm:sqref>
            </x14:sparkline>
            <x14:sparkline>
              <xm:f>'MovingAvg Profiles Tahmin'!J6030:J6030</xm:f>
              <xm:sqref>H6030</xm:sqref>
            </x14:sparkline>
            <x14:sparkline>
              <xm:f>'MovingAvg Profiles Tahmin'!J6031:J6031</xm:f>
              <xm:sqref>H6031</xm:sqref>
            </x14:sparkline>
            <x14:sparkline>
              <xm:f>'MovingAvg Profiles Tahmin'!J6032:J6032</xm:f>
              <xm:sqref>H6032</xm:sqref>
            </x14:sparkline>
            <x14:sparkline>
              <xm:f>'MovingAvg Profiles Tahmin'!J6033:J6033</xm:f>
              <xm:sqref>H6033</xm:sqref>
            </x14:sparkline>
            <x14:sparkline>
              <xm:f>'MovingAvg Profiles Tahmin'!J6034:J6034</xm:f>
              <xm:sqref>H6034</xm:sqref>
            </x14:sparkline>
            <x14:sparkline>
              <xm:f>'MovingAvg Profiles Tahmin'!J6035:J6035</xm:f>
              <xm:sqref>H6035</xm:sqref>
            </x14:sparkline>
            <x14:sparkline>
              <xm:f>'MovingAvg Profiles Tahmin'!J6036:J6036</xm:f>
              <xm:sqref>H6036</xm:sqref>
            </x14:sparkline>
            <x14:sparkline>
              <xm:f>'MovingAvg Profiles Tahmin'!J6037:J6037</xm:f>
              <xm:sqref>H6037</xm:sqref>
            </x14:sparkline>
            <x14:sparkline>
              <xm:f>'MovingAvg Profiles Tahmin'!J6038:J6038</xm:f>
              <xm:sqref>H6038</xm:sqref>
            </x14:sparkline>
            <x14:sparkline>
              <xm:f>'MovingAvg Profiles Tahmin'!J6039:J6039</xm:f>
              <xm:sqref>H6039</xm:sqref>
            </x14:sparkline>
            <x14:sparkline>
              <xm:f>'MovingAvg Profiles Tahmin'!J6040:J6040</xm:f>
              <xm:sqref>H6040</xm:sqref>
            </x14:sparkline>
            <x14:sparkline>
              <xm:f>'MovingAvg Profiles Tahmin'!J6041:J6041</xm:f>
              <xm:sqref>H6041</xm:sqref>
            </x14:sparkline>
            <x14:sparkline>
              <xm:f>'MovingAvg Profiles Tahmin'!J6042:J6042</xm:f>
              <xm:sqref>H6042</xm:sqref>
            </x14:sparkline>
            <x14:sparkline>
              <xm:f>'MovingAvg Profiles Tahmin'!J6043:J6043</xm:f>
              <xm:sqref>H6043</xm:sqref>
            </x14:sparkline>
            <x14:sparkline>
              <xm:f>'MovingAvg Profiles Tahmin'!J6044:J6044</xm:f>
              <xm:sqref>H6044</xm:sqref>
            </x14:sparkline>
            <x14:sparkline>
              <xm:f>'MovingAvg Profiles Tahmin'!J6045:J6045</xm:f>
              <xm:sqref>H6045</xm:sqref>
            </x14:sparkline>
            <x14:sparkline>
              <xm:f>'MovingAvg Profiles Tahmin'!J6046:J6046</xm:f>
              <xm:sqref>H6046</xm:sqref>
            </x14:sparkline>
            <x14:sparkline>
              <xm:f>'MovingAvg Profiles Tahmin'!J6047:J6047</xm:f>
              <xm:sqref>H6047</xm:sqref>
            </x14:sparkline>
            <x14:sparkline>
              <xm:f>'MovingAvg Profiles Tahmin'!J6048:J6048</xm:f>
              <xm:sqref>H6048</xm:sqref>
            </x14:sparkline>
            <x14:sparkline>
              <xm:f>'MovingAvg Profiles Tahmin'!J6049:J6049</xm:f>
              <xm:sqref>H6049</xm:sqref>
            </x14:sparkline>
            <x14:sparkline>
              <xm:f>'MovingAvg Profiles Tahmin'!J6050:J6050</xm:f>
              <xm:sqref>H6050</xm:sqref>
            </x14:sparkline>
            <x14:sparkline>
              <xm:f>'MovingAvg Profiles Tahmin'!J6051:J6051</xm:f>
              <xm:sqref>H6051</xm:sqref>
            </x14:sparkline>
            <x14:sparkline>
              <xm:f>'MovingAvg Profiles Tahmin'!J6052:J6052</xm:f>
              <xm:sqref>H6052</xm:sqref>
            </x14:sparkline>
            <x14:sparkline>
              <xm:f>'MovingAvg Profiles Tahmin'!J6053:J6053</xm:f>
              <xm:sqref>H6053</xm:sqref>
            </x14:sparkline>
            <x14:sparkline>
              <xm:f>'MovingAvg Profiles Tahmin'!J6054:J6054</xm:f>
              <xm:sqref>H6054</xm:sqref>
            </x14:sparkline>
            <x14:sparkline>
              <xm:f>'MovingAvg Profiles Tahmin'!J6055:J6055</xm:f>
              <xm:sqref>H6055</xm:sqref>
            </x14:sparkline>
            <x14:sparkline>
              <xm:f>'MovingAvg Profiles Tahmin'!J6056:J6056</xm:f>
              <xm:sqref>H6056</xm:sqref>
            </x14:sparkline>
            <x14:sparkline>
              <xm:f>'MovingAvg Profiles Tahmin'!J6057:J6057</xm:f>
              <xm:sqref>H6057</xm:sqref>
            </x14:sparkline>
            <x14:sparkline>
              <xm:f>'MovingAvg Profiles Tahmin'!J6058:J6058</xm:f>
              <xm:sqref>H6058</xm:sqref>
            </x14:sparkline>
            <x14:sparkline>
              <xm:f>'MovingAvg Profiles Tahmin'!J6059:J6059</xm:f>
              <xm:sqref>H6059</xm:sqref>
            </x14:sparkline>
            <x14:sparkline>
              <xm:f>'MovingAvg Profiles Tahmin'!J6060:J6060</xm:f>
              <xm:sqref>H6060</xm:sqref>
            </x14:sparkline>
            <x14:sparkline>
              <xm:f>'MovingAvg Profiles Tahmin'!J6061:J6061</xm:f>
              <xm:sqref>H6061</xm:sqref>
            </x14:sparkline>
            <x14:sparkline>
              <xm:f>'MovingAvg Profiles Tahmin'!J6062:J6062</xm:f>
              <xm:sqref>H6062</xm:sqref>
            </x14:sparkline>
            <x14:sparkline>
              <xm:f>'MovingAvg Profiles Tahmin'!J6063:J6063</xm:f>
              <xm:sqref>H6063</xm:sqref>
            </x14:sparkline>
            <x14:sparkline>
              <xm:f>'MovingAvg Profiles Tahmin'!J6064:J6064</xm:f>
              <xm:sqref>H6064</xm:sqref>
            </x14:sparkline>
            <x14:sparkline>
              <xm:f>'MovingAvg Profiles Tahmin'!J6065:J6065</xm:f>
              <xm:sqref>H6065</xm:sqref>
            </x14:sparkline>
            <x14:sparkline>
              <xm:f>'MovingAvg Profiles Tahmin'!J6066:J6066</xm:f>
              <xm:sqref>H6066</xm:sqref>
            </x14:sparkline>
            <x14:sparkline>
              <xm:f>'MovingAvg Profiles Tahmin'!J6067:J6067</xm:f>
              <xm:sqref>H6067</xm:sqref>
            </x14:sparkline>
            <x14:sparkline>
              <xm:f>'MovingAvg Profiles Tahmin'!J6068:J6068</xm:f>
              <xm:sqref>H6068</xm:sqref>
            </x14:sparkline>
            <x14:sparkline>
              <xm:f>'MovingAvg Profiles Tahmin'!J6069:J6069</xm:f>
              <xm:sqref>H6069</xm:sqref>
            </x14:sparkline>
            <x14:sparkline>
              <xm:f>'MovingAvg Profiles Tahmin'!J6070:J6070</xm:f>
              <xm:sqref>H6070</xm:sqref>
            </x14:sparkline>
            <x14:sparkline>
              <xm:f>'MovingAvg Profiles Tahmin'!J6071:J6071</xm:f>
              <xm:sqref>H6071</xm:sqref>
            </x14:sparkline>
            <x14:sparkline>
              <xm:f>'MovingAvg Profiles Tahmin'!J6072:J6072</xm:f>
              <xm:sqref>H6072</xm:sqref>
            </x14:sparkline>
            <x14:sparkline>
              <xm:f>'MovingAvg Profiles Tahmin'!J6073:J6073</xm:f>
              <xm:sqref>H6073</xm:sqref>
            </x14:sparkline>
            <x14:sparkline>
              <xm:f>'MovingAvg Profiles Tahmin'!J6074:J6074</xm:f>
              <xm:sqref>H6074</xm:sqref>
            </x14:sparkline>
            <x14:sparkline>
              <xm:f>'MovingAvg Profiles Tahmin'!J6075:J6075</xm:f>
              <xm:sqref>H6075</xm:sqref>
            </x14:sparkline>
            <x14:sparkline>
              <xm:f>'MovingAvg Profiles Tahmin'!J6076:J6076</xm:f>
              <xm:sqref>H6076</xm:sqref>
            </x14:sparkline>
            <x14:sparkline>
              <xm:f>'MovingAvg Profiles Tahmin'!J6077:J6077</xm:f>
              <xm:sqref>H6077</xm:sqref>
            </x14:sparkline>
            <x14:sparkline>
              <xm:f>'MovingAvg Profiles Tahmin'!J6078:J6078</xm:f>
              <xm:sqref>H6078</xm:sqref>
            </x14:sparkline>
            <x14:sparkline>
              <xm:f>'MovingAvg Profiles Tahmin'!J6079:J6079</xm:f>
              <xm:sqref>H6079</xm:sqref>
            </x14:sparkline>
            <x14:sparkline>
              <xm:f>'MovingAvg Profiles Tahmin'!J6080:J6080</xm:f>
              <xm:sqref>H6080</xm:sqref>
            </x14:sparkline>
            <x14:sparkline>
              <xm:f>'MovingAvg Profiles Tahmin'!J6081:J6081</xm:f>
              <xm:sqref>H6081</xm:sqref>
            </x14:sparkline>
            <x14:sparkline>
              <xm:f>'MovingAvg Profiles Tahmin'!J6082:J6082</xm:f>
              <xm:sqref>H6082</xm:sqref>
            </x14:sparkline>
            <x14:sparkline>
              <xm:f>'MovingAvg Profiles Tahmin'!J6083:J6083</xm:f>
              <xm:sqref>H6083</xm:sqref>
            </x14:sparkline>
            <x14:sparkline>
              <xm:f>'MovingAvg Profiles Tahmin'!J6084:J6084</xm:f>
              <xm:sqref>H6084</xm:sqref>
            </x14:sparkline>
            <x14:sparkline>
              <xm:f>'MovingAvg Profiles Tahmin'!J6085:J6085</xm:f>
              <xm:sqref>H6085</xm:sqref>
            </x14:sparkline>
            <x14:sparkline>
              <xm:f>'MovingAvg Profiles Tahmin'!J6086:J6086</xm:f>
              <xm:sqref>H6086</xm:sqref>
            </x14:sparkline>
            <x14:sparkline>
              <xm:f>'MovingAvg Profiles Tahmin'!J6087:J6087</xm:f>
              <xm:sqref>H6087</xm:sqref>
            </x14:sparkline>
            <x14:sparkline>
              <xm:f>'MovingAvg Profiles Tahmin'!J6088:J6088</xm:f>
              <xm:sqref>H6088</xm:sqref>
            </x14:sparkline>
            <x14:sparkline>
              <xm:f>'MovingAvg Profiles Tahmin'!J6089:J6089</xm:f>
              <xm:sqref>H6089</xm:sqref>
            </x14:sparkline>
            <x14:sparkline>
              <xm:f>'MovingAvg Profiles Tahmin'!J6090:J6090</xm:f>
              <xm:sqref>H6090</xm:sqref>
            </x14:sparkline>
            <x14:sparkline>
              <xm:f>'MovingAvg Profiles Tahmin'!J6091:J6091</xm:f>
              <xm:sqref>H6091</xm:sqref>
            </x14:sparkline>
            <x14:sparkline>
              <xm:f>'MovingAvg Profiles Tahmin'!J6092:J6092</xm:f>
              <xm:sqref>H6092</xm:sqref>
            </x14:sparkline>
            <x14:sparkline>
              <xm:f>'MovingAvg Profiles Tahmin'!J6093:J6093</xm:f>
              <xm:sqref>H6093</xm:sqref>
            </x14:sparkline>
            <x14:sparkline>
              <xm:f>'MovingAvg Profiles Tahmin'!J6094:J6094</xm:f>
              <xm:sqref>H6094</xm:sqref>
            </x14:sparkline>
            <x14:sparkline>
              <xm:f>'MovingAvg Profiles Tahmin'!J6095:J6095</xm:f>
              <xm:sqref>H6095</xm:sqref>
            </x14:sparkline>
            <x14:sparkline>
              <xm:f>'MovingAvg Profiles Tahmin'!J6096:J6096</xm:f>
              <xm:sqref>H6096</xm:sqref>
            </x14:sparkline>
            <x14:sparkline>
              <xm:f>'MovingAvg Profiles Tahmin'!J6097:J6097</xm:f>
              <xm:sqref>H6097</xm:sqref>
            </x14:sparkline>
            <x14:sparkline>
              <xm:f>'MovingAvg Profiles Tahmin'!J6098:J6098</xm:f>
              <xm:sqref>H6098</xm:sqref>
            </x14:sparkline>
            <x14:sparkline>
              <xm:f>'MovingAvg Profiles Tahmin'!J6099:J6099</xm:f>
              <xm:sqref>H6099</xm:sqref>
            </x14:sparkline>
            <x14:sparkline>
              <xm:f>'MovingAvg Profiles Tahmin'!J6100:J6100</xm:f>
              <xm:sqref>H6100</xm:sqref>
            </x14:sparkline>
            <x14:sparkline>
              <xm:f>'MovingAvg Profiles Tahmin'!J6101:J6101</xm:f>
              <xm:sqref>H6101</xm:sqref>
            </x14:sparkline>
            <x14:sparkline>
              <xm:f>'MovingAvg Profiles Tahmin'!J6102:J6102</xm:f>
              <xm:sqref>H6102</xm:sqref>
            </x14:sparkline>
            <x14:sparkline>
              <xm:f>'MovingAvg Profiles Tahmin'!J6103:J6103</xm:f>
              <xm:sqref>H6103</xm:sqref>
            </x14:sparkline>
            <x14:sparkline>
              <xm:f>'MovingAvg Profiles Tahmin'!J6104:J6104</xm:f>
              <xm:sqref>H6104</xm:sqref>
            </x14:sparkline>
            <x14:sparkline>
              <xm:f>'MovingAvg Profiles Tahmin'!J6105:J6105</xm:f>
              <xm:sqref>H6105</xm:sqref>
            </x14:sparkline>
            <x14:sparkline>
              <xm:f>'MovingAvg Profiles Tahmin'!J6106:J6106</xm:f>
              <xm:sqref>H6106</xm:sqref>
            </x14:sparkline>
            <x14:sparkline>
              <xm:f>'MovingAvg Profiles Tahmin'!J6107:J6107</xm:f>
              <xm:sqref>H6107</xm:sqref>
            </x14:sparkline>
            <x14:sparkline>
              <xm:f>'MovingAvg Profiles Tahmin'!J6108:J6108</xm:f>
              <xm:sqref>H6108</xm:sqref>
            </x14:sparkline>
            <x14:sparkline>
              <xm:f>'MovingAvg Profiles Tahmin'!J6109:J6109</xm:f>
              <xm:sqref>H6109</xm:sqref>
            </x14:sparkline>
            <x14:sparkline>
              <xm:f>'MovingAvg Profiles Tahmin'!J6110:J6110</xm:f>
              <xm:sqref>H6110</xm:sqref>
            </x14:sparkline>
            <x14:sparkline>
              <xm:f>'MovingAvg Profiles Tahmin'!J6111:J6111</xm:f>
              <xm:sqref>H6111</xm:sqref>
            </x14:sparkline>
            <x14:sparkline>
              <xm:f>'MovingAvg Profiles Tahmin'!J6112:J6112</xm:f>
              <xm:sqref>H6112</xm:sqref>
            </x14:sparkline>
            <x14:sparkline>
              <xm:f>'MovingAvg Profiles Tahmin'!J6113:J6113</xm:f>
              <xm:sqref>H6113</xm:sqref>
            </x14:sparkline>
            <x14:sparkline>
              <xm:f>'MovingAvg Profiles Tahmin'!J6114:J6114</xm:f>
              <xm:sqref>H6114</xm:sqref>
            </x14:sparkline>
            <x14:sparkline>
              <xm:f>'MovingAvg Profiles Tahmin'!J6115:J6115</xm:f>
              <xm:sqref>H6115</xm:sqref>
            </x14:sparkline>
            <x14:sparkline>
              <xm:f>'MovingAvg Profiles Tahmin'!J6116:J6116</xm:f>
              <xm:sqref>H6116</xm:sqref>
            </x14:sparkline>
            <x14:sparkline>
              <xm:f>'MovingAvg Profiles Tahmin'!J6117:J6117</xm:f>
              <xm:sqref>H6117</xm:sqref>
            </x14:sparkline>
            <x14:sparkline>
              <xm:f>'MovingAvg Profiles Tahmin'!J6118:J6118</xm:f>
              <xm:sqref>H6118</xm:sqref>
            </x14:sparkline>
            <x14:sparkline>
              <xm:f>'MovingAvg Profiles Tahmin'!J6119:J6119</xm:f>
              <xm:sqref>H6119</xm:sqref>
            </x14:sparkline>
            <x14:sparkline>
              <xm:f>'MovingAvg Profiles Tahmin'!J6120:J6120</xm:f>
              <xm:sqref>H6120</xm:sqref>
            </x14:sparkline>
            <x14:sparkline>
              <xm:f>'MovingAvg Profiles Tahmin'!J6121:J6121</xm:f>
              <xm:sqref>H6121</xm:sqref>
            </x14:sparkline>
            <x14:sparkline>
              <xm:f>'MovingAvg Profiles Tahmin'!J6122:J6122</xm:f>
              <xm:sqref>H6122</xm:sqref>
            </x14:sparkline>
            <x14:sparkline>
              <xm:f>'MovingAvg Profiles Tahmin'!J6123:J6123</xm:f>
              <xm:sqref>H6123</xm:sqref>
            </x14:sparkline>
            <x14:sparkline>
              <xm:f>'MovingAvg Profiles Tahmin'!J6124:J6124</xm:f>
              <xm:sqref>H6124</xm:sqref>
            </x14:sparkline>
            <x14:sparkline>
              <xm:f>'MovingAvg Profiles Tahmin'!J6125:J6125</xm:f>
              <xm:sqref>H6125</xm:sqref>
            </x14:sparkline>
            <x14:sparkline>
              <xm:f>'MovingAvg Profiles Tahmin'!J6126:J6126</xm:f>
              <xm:sqref>H6126</xm:sqref>
            </x14:sparkline>
            <x14:sparkline>
              <xm:f>'MovingAvg Profiles Tahmin'!J6127:J6127</xm:f>
              <xm:sqref>H6127</xm:sqref>
            </x14:sparkline>
            <x14:sparkline>
              <xm:f>'MovingAvg Profiles Tahmin'!J6128:J6128</xm:f>
              <xm:sqref>H6128</xm:sqref>
            </x14:sparkline>
            <x14:sparkline>
              <xm:f>'MovingAvg Profiles Tahmin'!J6129:J6129</xm:f>
              <xm:sqref>H6129</xm:sqref>
            </x14:sparkline>
            <x14:sparkline>
              <xm:f>'MovingAvg Profiles Tahmin'!J6130:J6130</xm:f>
              <xm:sqref>H6130</xm:sqref>
            </x14:sparkline>
            <x14:sparkline>
              <xm:f>'MovingAvg Profiles Tahmin'!J6131:J6131</xm:f>
              <xm:sqref>H6131</xm:sqref>
            </x14:sparkline>
            <x14:sparkline>
              <xm:f>'MovingAvg Profiles Tahmin'!J6132:J6132</xm:f>
              <xm:sqref>H6132</xm:sqref>
            </x14:sparkline>
            <x14:sparkline>
              <xm:f>'MovingAvg Profiles Tahmin'!J6133:J6133</xm:f>
              <xm:sqref>H6133</xm:sqref>
            </x14:sparkline>
            <x14:sparkline>
              <xm:f>'MovingAvg Profiles Tahmin'!J6134:J6134</xm:f>
              <xm:sqref>H6134</xm:sqref>
            </x14:sparkline>
            <x14:sparkline>
              <xm:f>'MovingAvg Profiles Tahmin'!J6135:J6135</xm:f>
              <xm:sqref>H6135</xm:sqref>
            </x14:sparkline>
            <x14:sparkline>
              <xm:f>'MovingAvg Profiles Tahmin'!J6136:J6136</xm:f>
              <xm:sqref>H6136</xm:sqref>
            </x14:sparkline>
            <x14:sparkline>
              <xm:f>'MovingAvg Profiles Tahmin'!J6137:J6137</xm:f>
              <xm:sqref>H6137</xm:sqref>
            </x14:sparkline>
            <x14:sparkline>
              <xm:f>'MovingAvg Profiles Tahmin'!J6138:J6138</xm:f>
              <xm:sqref>H6138</xm:sqref>
            </x14:sparkline>
            <x14:sparkline>
              <xm:f>'MovingAvg Profiles Tahmin'!J6139:J6139</xm:f>
              <xm:sqref>H6139</xm:sqref>
            </x14:sparkline>
            <x14:sparkline>
              <xm:f>'MovingAvg Profiles Tahmin'!J6140:J6140</xm:f>
              <xm:sqref>H6140</xm:sqref>
            </x14:sparkline>
            <x14:sparkline>
              <xm:f>'MovingAvg Profiles Tahmin'!J6141:J6141</xm:f>
              <xm:sqref>H6141</xm:sqref>
            </x14:sparkline>
            <x14:sparkline>
              <xm:f>'MovingAvg Profiles Tahmin'!J6142:J6142</xm:f>
              <xm:sqref>H6142</xm:sqref>
            </x14:sparkline>
            <x14:sparkline>
              <xm:f>'MovingAvg Profiles Tahmin'!J6143:J6143</xm:f>
              <xm:sqref>H6143</xm:sqref>
            </x14:sparkline>
            <x14:sparkline>
              <xm:f>'MovingAvg Profiles Tahmin'!J6144:J6144</xm:f>
              <xm:sqref>H6144</xm:sqref>
            </x14:sparkline>
            <x14:sparkline>
              <xm:f>'MovingAvg Profiles Tahmin'!J6145:J6145</xm:f>
              <xm:sqref>H6145</xm:sqref>
            </x14:sparkline>
            <x14:sparkline>
              <xm:f>'MovingAvg Profiles Tahmin'!J6146:J6146</xm:f>
              <xm:sqref>H6146</xm:sqref>
            </x14:sparkline>
            <x14:sparkline>
              <xm:f>'MovingAvg Profiles Tahmin'!J6147:J6147</xm:f>
              <xm:sqref>H6147</xm:sqref>
            </x14:sparkline>
            <x14:sparkline>
              <xm:f>'MovingAvg Profiles Tahmin'!J6148:J6148</xm:f>
              <xm:sqref>H6148</xm:sqref>
            </x14:sparkline>
            <x14:sparkline>
              <xm:f>'MovingAvg Profiles Tahmin'!J6149:J6149</xm:f>
              <xm:sqref>H6149</xm:sqref>
            </x14:sparkline>
            <x14:sparkline>
              <xm:f>'MovingAvg Profiles Tahmin'!J6150:J6150</xm:f>
              <xm:sqref>H6150</xm:sqref>
            </x14:sparkline>
            <x14:sparkline>
              <xm:f>'MovingAvg Profiles Tahmin'!J6151:J6151</xm:f>
              <xm:sqref>H6151</xm:sqref>
            </x14:sparkline>
            <x14:sparkline>
              <xm:f>'MovingAvg Profiles Tahmin'!J6152:J6152</xm:f>
              <xm:sqref>H6152</xm:sqref>
            </x14:sparkline>
            <x14:sparkline>
              <xm:f>'MovingAvg Profiles Tahmin'!J6153:J6153</xm:f>
              <xm:sqref>H6153</xm:sqref>
            </x14:sparkline>
            <x14:sparkline>
              <xm:f>'MovingAvg Profiles Tahmin'!J6154:J6154</xm:f>
              <xm:sqref>H6154</xm:sqref>
            </x14:sparkline>
            <x14:sparkline>
              <xm:f>'MovingAvg Profiles Tahmin'!J6155:J6155</xm:f>
              <xm:sqref>H6155</xm:sqref>
            </x14:sparkline>
            <x14:sparkline>
              <xm:f>'MovingAvg Profiles Tahmin'!J6156:J6156</xm:f>
              <xm:sqref>H6156</xm:sqref>
            </x14:sparkline>
            <x14:sparkline>
              <xm:f>'MovingAvg Profiles Tahmin'!J6157:J6157</xm:f>
              <xm:sqref>H6157</xm:sqref>
            </x14:sparkline>
            <x14:sparkline>
              <xm:f>'MovingAvg Profiles Tahmin'!J6158:J6158</xm:f>
              <xm:sqref>H6158</xm:sqref>
            </x14:sparkline>
            <x14:sparkline>
              <xm:f>'MovingAvg Profiles Tahmin'!J6159:J6159</xm:f>
              <xm:sqref>H6159</xm:sqref>
            </x14:sparkline>
            <x14:sparkline>
              <xm:f>'MovingAvg Profiles Tahmin'!J6160:J6160</xm:f>
              <xm:sqref>H6160</xm:sqref>
            </x14:sparkline>
            <x14:sparkline>
              <xm:f>'MovingAvg Profiles Tahmin'!J6161:J6161</xm:f>
              <xm:sqref>H6161</xm:sqref>
            </x14:sparkline>
            <x14:sparkline>
              <xm:f>'MovingAvg Profiles Tahmin'!J6162:J6162</xm:f>
              <xm:sqref>H6162</xm:sqref>
            </x14:sparkline>
            <x14:sparkline>
              <xm:f>'MovingAvg Profiles Tahmin'!J6163:J6163</xm:f>
              <xm:sqref>H6163</xm:sqref>
            </x14:sparkline>
            <x14:sparkline>
              <xm:f>'MovingAvg Profiles Tahmin'!J6164:J6164</xm:f>
              <xm:sqref>H6164</xm:sqref>
            </x14:sparkline>
            <x14:sparkline>
              <xm:f>'MovingAvg Profiles Tahmin'!J6165:J6165</xm:f>
              <xm:sqref>H6165</xm:sqref>
            </x14:sparkline>
            <x14:sparkline>
              <xm:f>'MovingAvg Profiles Tahmin'!J6166:J6166</xm:f>
              <xm:sqref>H6166</xm:sqref>
            </x14:sparkline>
            <x14:sparkline>
              <xm:f>'MovingAvg Profiles Tahmin'!J6167:J6167</xm:f>
              <xm:sqref>H6167</xm:sqref>
            </x14:sparkline>
            <x14:sparkline>
              <xm:f>'MovingAvg Profiles Tahmin'!J6168:J6168</xm:f>
              <xm:sqref>H6168</xm:sqref>
            </x14:sparkline>
            <x14:sparkline>
              <xm:f>'MovingAvg Profiles Tahmin'!J6169:J6169</xm:f>
              <xm:sqref>H6169</xm:sqref>
            </x14:sparkline>
            <x14:sparkline>
              <xm:f>'MovingAvg Profiles Tahmin'!J6170:J6170</xm:f>
              <xm:sqref>H6170</xm:sqref>
            </x14:sparkline>
            <x14:sparkline>
              <xm:f>'MovingAvg Profiles Tahmin'!J6171:J6171</xm:f>
              <xm:sqref>H6171</xm:sqref>
            </x14:sparkline>
            <x14:sparkline>
              <xm:f>'MovingAvg Profiles Tahmin'!J6172:J6172</xm:f>
              <xm:sqref>H6172</xm:sqref>
            </x14:sparkline>
            <x14:sparkline>
              <xm:f>'MovingAvg Profiles Tahmin'!J6173:J6173</xm:f>
              <xm:sqref>H6173</xm:sqref>
            </x14:sparkline>
            <x14:sparkline>
              <xm:f>'MovingAvg Profiles Tahmin'!J6174:J6174</xm:f>
              <xm:sqref>H6174</xm:sqref>
            </x14:sparkline>
            <x14:sparkline>
              <xm:f>'MovingAvg Profiles Tahmin'!J6175:J6175</xm:f>
              <xm:sqref>H6175</xm:sqref>
            </x14:sparkline>
            <x14:sparkline>
              <xm:f>'MovingAvg Profiles Tahmin'!J6176:J6176</xm:f>
              <xm:sqref>H6176</xm:sqref>
            </x14:sparkline>
            <x14:sparkline>
              <xm:f>'MovingAvg Profiles Tahmin'!J6177:J6177</xm:f>
              <xm:sqref>H6177</xm:sqref>
            </x14:sparkline>
            <x14:sparkline>
              <xm:f>'MovingAvg Profiles Tahmin'!J6178:J6178</xm:f>
              <xm:sqref>H6178</xm:sqref>
            </x14:sparkline>
            <x14:sparkline>
              <xm:f>'MovingAvg Profiles Tahmin'!J6179:J6179</xm:f>
              <xm:sqref>H6179</xm:sqref>
            </x14:sparkline>
            <x14:sparkline>
              <xm:f>'MovingAvg Profiles Tahmin'!J6180:J6180</xm:f>
              <xm:sqref>H6180</xm:sqref>
            </x14:sparkline>
            <x14:sparkline>
              <xm:f>'MovingAvg Profiles Tahmin'!J6181:J6181</xm:f>
              <xm:sqref>H6181</xm:sqref>
            </x14:sparkline>
            <x14:sparkline>
              <xm:f>'MovingAvg Profiles Tahmin'!J6182:J6182</xm:f>
              <xm:sqref>H6182</xm:sqref>
            </x14:sparkline>
            <x14:sparkline>
              <xm:f>'MovingAvg Profiles Tahmin'!J6183:J6183</xm:f>
              <xm:sqref>H6183</xm:sqref>
            </x14:sparkline>
            <x14:sparkline>
              <xm:f>'MovingAvg Profiles Tahmin'!J6184:J6184</xm:f>
              <xm:sqref>H6184</xm:sqref>
            </x14:sparkline>
            <x14:sparkline>
              <xm:f>'MovingAvg Profiles Tahmin'!J6185:J6185</xm:f>
              <xm:sqref>H6185</xm:sqref>
            </x14:sparkline>
            <x14:sparkline>
              <xm:f>'MovingAvg Profiles Tahmin'!J6186:J6186</xm:f>
              <xm:sqref>H6186</xm:sqref>
            </x14:sparkline>
            <x14:sparkline>
              <xm:f>'MovingAvg Profiles Tahmin'!J6187:J6187</xm:f>
              <xm:sqref>H6187</xm:sqref>
            </x14:sparkline>
            <x14:sparkline>
              <xm:f>'MovingAvg Profiles Tahmin'!J6188:J6188</xm:f>
              <xm:sqref>H6188</xm:sqref>
            </x14:sparkline>
            <x14:sparkline>
              <xm:f>'MovingAvg Profiles Tahmin'!J6189:J6189</xm:f>
              <xm:sqref>H6189</xm:sqref>
            </x14:sparkline>
            <x14:sparkline>
              <xm:f>'MovingAvg Profiles Tahmin'!J6190:J6190</xm:f>
              <xm:sqref>H6190</xm:sqref>
            </x14:sparkline>
            <x14:sparkline>
              <xm:f>'MovingAvg Profiles Tahmin'!J6191:J6191</xm:f>
              <xm:sqref>H6191</xm:sqref>
            </x14:sparkline>
            <x14:sparkline>
              <xm:f>'MovingAvg Profiles Tahmin'!J6192:J6192</xm:f>
              <xm:sqref>H6192</xm:sqref>
            </x14:sparkline>
            <x14:sparkline>
              <xm:f>'MovingAvg Profiles Tahmin'!J6193:J6193</xm:f>
              <xm:sqref>H6193</xm:sqref>
            </x14:sparkline>
            <x14:sparkline>
              <xm:f>'MovingAvg Profiles Tahmin'!J6194:J6194</xm:f>
              <xm:sqref>H6194</xm:sqref>
            </x14:sparkline>
            <x14:sparkline>
              <xm:f>'MovingAvg Profiles Tahmin'!J6195:J6195</xm:f>
              <xm:sqref>H6195</xm:sqref>
            </x14:sparkline>
            <x14:sparkline>
              <xm:f>'MovingAvg Profiles Tahmin'!J6196:J6196</xm:f>
              <xm:sqref>H6196</xm:sqref>
            </x14:sparkline>
            <x14:sparkline>
              <xm:f>'MovingAvg Profiles Tahmin'!J6197:J6197</xm:f>
              <xm:sqref>H6197</xm:sqref>
            </x14:sparkline>
            <x14:sparkline>
              <xm:f>'MovingAvg Profiles Tahmin'!J6198:J6198</xm:f>
              <xm:sqref>H6198</xm:sqref>
            </x14:sparkline>
            <x14:sparkline>
              <xm:f>'MovingAvg Profiles Tahmin'!J6199:J6199</xm:f>
              <xm:sqref>H6199</xm:sqref>
            </x14:sparkline>
            <x14:sparkline>
              <xm:f>'MovingAvg Profiles Tahmin'!J6200:J6200</xm:f>
              <xm:sqref>H6200</xm:sqref>
            </x14:sparkline>
            <x14:sparkline>
              <xm:f>'MovingAvg Profiles Tahmin'!J6201:J6201</xm:f>
              <xm:sqref>H6201</xm:sqref>
            </x14:sparkline>
            <x14:sparkline>
              <xm:f>'MovingAvg Profiles Tahmin'!J6202:J6202</xm:f>
              <xm:sqref>H6202</xm:sqref>
            </x14:sparkline>
            <x14:sparkline>
              <xm:f>'MovingAvg Profiles Tahmin'!J6203:J6203</xm:f>
              <xm:sqref>H6203</xm:sqref>
            </x14:sparkline>
            <x14:sparkline>
              <xm:f>'MovingAvg Profiles Tahmin'!J6204:J6204</xm:f>
              <xm:sqref>H6204</xm:sqref>
            </x14:sparkline>
            <x14:sparkline>
              <xm:f>'MovingAvg Profiles Tahmin'!J6205:J6205</xm:f>
              <xm:sqref>H6205</xm:sqref>
            </x14:sparkline>
            <x14:sparkline>
              <xm:f>'MovingAvg Profiles Tahmin'!J6206:J6206</xm:f>
              <xm:sqref>H6206</xm:sqref>
            </x14:sparkline>
            <x14:sparkline>
              <xm:f>'MovingAvg Profiles Tahmin'!J6207:J6207</xm:f>
              <xm:sqref>H6207</xm:sqref>
            </x14:sparkline>
            <x14:sparkline>
              <xm:f>'MovingAvg Profiles Tahmin'!J6208:J6208</xm:f>
              <xm:sqref>H6208</xm:sqref>
            </x14:sparkline>
            <x14:sparkline>
              <xm:f>'MovingAvg Profiles Tahmin'!J6209:J6209</xm:f>
              <xm:sqref>H6209</xm:sqref>
            </x14:sparkline>
            <x14:sparkline>
              <xm:f>'MovingAvg Profiles Tahmin'!J6210:J6210</xm:f>
              <xm:sqref>H6210</xm:sqref>
            </x14:sparkline>
            <x14:sparkline>
              <xm:f>'MovingAvg Profiles Tahmin'!J6211:J6211</xm:f>
              <xm:sqref>H6211</xm:sqref>
            </x14:sparkline>
            <x14:sparkline>
              <xm:f>'MovingAvg Profiles Tahmin'!J6212:J6212</xm:f>
              <xm:sqref>H6212</xm:sqref>
            </x14:sparkline>
            <x14:sparkline>
              <xm:f>'MovingAvg Profiles Tahmin'!J6213:J6213</xm:f>
              <xm:sqref>H6213</xm:sqref>
            </x14:sparkline>
            <x14:sparkline>
              <xm:f>'MovingAvg Profiles Tahmin'!J6214:J6214</xm:f>
              <xm:sqref>H6214</xm:sqref>
            </x14:sparkline>
            <x14:sparkline>
              <xm:f>'MovingAvg Profiles Tahmin'!J6215:J6215</xm:f>
              <xm:sqref>H6215</xm:sqref>
            </x14:sparkline>
            <x14:sparkline>
              <xm:f>'MovingAvg Profiles Tahmin'!J6216:J6216</xm:f>
              <xm:sqref>H6216</xm:sqref>
            </x14:sparkline>
            <x14:sparkline>
              <xm:f>'MovingAvg Profiles Tahmin'!J6217:J6217</xm:f>
              <xm:sqref>H6217</xm:sqref>
            </x14:sparkline>
            <x14:sparkline>
              <xm:f>'MovingAvg Profiles Tahmin'!J6218:J6218</xm:f>
              <xm:sqref>H6218</xm:sqref>
            </x14:sparkline>
            <x14:sparkline>
              <xm:f>'MovingAvg Profiles Tahmin'!J6219:J6219</xm:f>
              <xm:sqref>H6219</xm:sqref>
            </x14:sparkline>
            <x14:sparkline>
              <xm:f>'MovingAvg Profiles Tahmin'!J6220:J6220</xm:f>
              <xm:sqref>H6220</xm:sqref>
            </x14:sparkline>
            <x14:sparkline>
              <xm:f>'MovingAvg Profiles Tahmin'!J6221:J6221</xm:f>
              <xm:sqref>H6221</xm:sqref>
            </x14:sparkline>
            <x14:sparkline>
              <xm:f>'MovingAvg Profiles Tahmin'!J6222:J6222</xm:f>
              <xm:sqref>H6222</xm:sqref>
            </x14:sparkline>
            <x14:sparkline>
              <xm:f>'MovingAvg Profiles Tahmin'!J6223:J6223</xm:f>
              <xm:sqref>H6223</xm:sqref>
            </x14:sparkline>
            <x14:sparkline>
              <xm:f>'MovingAvg Profiles Tahmin'!J6224:J6224</xm:f>
              <xm:sqref>H6224</xm:sqref>
            </x14:sparkline>
            <x14:sparkline>
              <xm:f>'MovingAvg Profiles Tahmin'!J6225:J6225</xm:f>
              <xm:sqref>H6225</xm:sqref>
            </x14:sparkline>
            <x14:sparkline>
              <xm:f>'MovingAvg Profiles Tahmin'!J6226:J6226</xm:f>
              <xm:sqref>H6226</xm:sqref>
            </x14:sparkline>
            <x14:sparkline>
              <xm:f>'MovingAvg Profiles Tahmin'!J6227:J6227</xm:f>
              <xm:sqref>H6227</xm:sqref>
            </x14:sparkline>
            <x14:sparkline>
              <xm:f>'MovingAvg Profiles Tahmin'!J6228:J6228</xm:f>
              <xm:sqref>H6228</xm:sqref>
            </x14:sparkline>
            <x14:sparkline>
              <xm:f>'MovingAvg Profiles Tahmin'!J6229:J6229</xm:f>
              <xm:sqref>H6229</xm:sqref>
            </x14:sparkline>
            <x14:sparkline>
              <xm:f>'MovingAvg Profiles Tahmin'!J6230:J6230</xm:f>
              <xm:sqref>H6230</xm:sqref>
            </x14:sparkline>
            <x14:sparkline>
              <xm:f>'MovingAvg Profiles Tahmin'!J6231:J6231</xm:f>
              <xm:sqref>H6231</xm:sqref>
            </x14:sparkline>
            <x14:sparkline>
              <xm:f>'MovingAvg Profiles Tahmin'!J6232:J6232</xm:f>
              <xm:sqref>H6232</xm:sqref>
            </x14:sparkline>
            <x14:sparkline>
              <xm:f>'MovingAvg Profiles Tahmin'!J6233:J6233</xm:f>
              <xm:sqref>H6233</xm:sqref>
            </x14:sparkline>
            <x14:sparkline>
              <xm:f>'MovingAvg Profiles Tahmin'!J6234:J6234</xm:f>
              <xm:sqref>H6234</xm:sqref>
            </x14:sparkline>
            <x14:sparkline>
              <xm:f>'MovingAvg Profiles Tahmin'!J6235:J6235</xm:f>
              <xm:sqref>H6235</xm:sqref>
            </x14:sparkline>
            <x14:sparkline>
              <xm:f>'MovingAvg Profiles Tahmin'!J6236:J6236</xm:f>
              <xm:sqref>H6236</xm:sqref>
            </x14:sparkline>
            <x14:sparkline>
              <xm:f>'MovingAvg Profiles Tahmin'!J6237:J6237</xm:f>
              <xm:sqref>H6237</xm:sqref>
            </x14:sparkline>
            <x14:sparkline>
              <xm:f>'MovingAvg Profiles Tahmin'!J6238:J6238</xm:f>
              <xm:sqref>H6238</xm:sqref>
            </x14:sparkline>
            <x14:sparkline>
              <xm:f>'MovingAvg Profiles Tahmin'!J6239:J6239</xm:f>
              <xm:sqref>H6239</xm:sqref>
            </x14:sparkline>
            <x14:sparkline>
              <xm:f>'MovingAvg Profiles Tahmin'!J6240:J6240</xm:f>
              <xm:sqref>H6240</xm:sqref>
            </x14:sparkline>
            <x14:sparkline>
              <xm:f>'MovingAvg Profiles Tahmin'!J6241:J6241</xm:f>
              <xm:sqref>H6241</xm:sqref>
            </x14:sparkline>
            <x14:sparkline>
              <xm:f>'MovingAvg Profiles Tahmin'!J6242:J6242</xm:f>
              <xm:sqref>H6242</xm:sqref>
            </x14:sparkline>
            <x14:sparkline>
              <xm:f>'MovingAvg Profiles Tahmin'!J6243:J6243</xm:f>
              <xm:sqref>H6243</xm:sqref>
            </x14:sparkline>
            <x14:sparkline>
              <xm:f>'MovingAvg Profiles Tahmin'!J6244:J6244</xm:f>
              <xm:sqref>H6244</xm:sqref>
            </x14:sparkline>
            <x14:sparkline>
              <xm:f>'MovingAvg Profiles Tahmin'!J6245:J6245</xm:f>
              <xm:sqref>H6245</xm:sqref>
            </x14:sparkline>
            <x14:sparkline>
              <xm:f>'MovingAvg Profiles Tahmin'!J6246:J6246</xm:f>
              <xm:sqref>H6246</xm:sqref>
            </x14:sparkline>
            <x14:sparkline>
              <xm:f>'MovingAvg Profiles Tahmin'!J6247:J6247</xm:f>
              <xm:sqref>H6247</xm:sqref>
            </x14:sparkline>
            <x14:sparkline>
              <xm:f>'MovingAvg Profiles Tahmin'!J6248:J6248</xm:f>
              <xm:sqref>H6248</xm:sqref>
            </x14:sparkline>
            <x14:sparkline>
              <xm:f>'MovingAvg Profiles Tahmin'!J6249:J6249</xm:f>
              <xm:sqref>H6249</xm:sqref>
            </x14:sparkline>
            <x14:sparkline>
              <xm:f>'MovingAvg Profiles Tahmin'!J6250:J6250</xm:f>
              <xm:sqref>H6250</xm:sqref>
            </x14:sparkline>
            <x14:sparkline>
              <xm:f>'MovingAvg Profiles Tahmin'!J6251:J6251</xm:f>
              <xm:sqref>H6251</xm:sqref>
            </x14:sparkline>
            <x14:sparkline>
              <xm:f>'MovingAvg Profiles Tahmin'!J6252:J6252</xm:f>
              <xm:sqref>H6252</xm:sqref>
            </x14:sparkline>
            <x14:sparkline>
              <xm:f>'MovingAvg Profiles Tahmin'!J6253:J6253</xm:f>
              <xm:sqref>H6253</xm:sqref>
            </x14:sparkline>
            <x14:sparkline>
              <xm:f>'MovingAvg Profiles Tahmin'!J6254:J6254</xm:f>
              <xm:sqref>H6254</xm:sqref>
            </x14:sparkline>
            <x14:sparkline>
              <xm:f>'MovingAvg Profiles Tahmin'!J6255:J6255</xm:f>
              <xm:sqref>H6255</xm:sqref>
            </x14:sparkline>
            <x14:sparkline>
              <xm:f>'MovingAvg Profiles Tahmin'!J6256:J6256</xm:f>
              <xm:sqref>H6256</xm:sqref>
            </x14:sparkline>
            <x14:sparkline>
              <xm:f>'MovingAvg Profiles Tahmin'!J6257:J6257</xm:f>
              <xm:sqref>H6257</xm:sqref>
            </x14:sparkline>
            <x14:sparkline>
              <xm:f>'MovingAvg Profiles Tahmin'!J6258:J6258</xm:f>
              <xm:sqref>H6258</xm:sqref>
            </x14:sparkline>
            <x14:sparkline>
              <xm:f>'MovingAvg Profiles Tahmin'!J6259:J6259</xm:f>
              <xm:sqref>H6259</xm:sqref>
            </x14:sparkline>
            <x14:sparkline>
              <xm:f>'MovingAvg Profiles Tahmin'!J6260:J6260</xm:f>
              <xm:sqref>H6260</xm:sqref>
            </x14:sparkline>
            <x14:sparkline>
              <xm:f>'MovingAvg Profiles Tahmin'!J6261:J6261</xm:f>
              <xm:sqref>H6261</xm:sqref>
            </x14:sparkline>
            <x14:sparkline>
              <xm:f>'MovingAvg Profiles Tahmin'!J6262:J6262</xm:f>
              <xm:sqref>H6262</xm:sqref>
            </x14:sparkline>
            <x14:sparkline>
              <xm:f>'MovingAvg Profiles Tahmin'!J6263:J6263</xm:f>
              <xm:sqref>H6263</xm:sqref>
            </x14:sparkline>
            <x14:sparkline>
              <xm:f>'MovingAvg Profiles Tahmin'!J6264:J6264</xm:f>
              <xm:sqref>H6264</xm:sqref>
            </x14:sparkline>
            <x14:sparkline>
              <xm:f>'MovingAvg Profiles Tahmin'!J6265:J6265</xm:f>
              <xm:sqref>H6265</xm:sqref>
            </x14:sparkline>
            <x14:sparkline>
              <xm:f>'MovingAvg Profiles Tahmin'!J6266:J6266</xm:f>
              <xm:sqref>H6266</xm:sqref>
            </x14:sparkline>
            <x14:sparkline>
              <xm:f>'MovingAvg Profiles Tahmin'!J6267:J6267</xm:f>
              <xm:sqref>H6267</xm:sqref>
            </x14:sparkline>
            <x14:sparkline>
              <xm:f>'MovingAvg Profiles Tahmin'!J6268:J6268</xm:f>
              <xm:sqref>H6268</xm:sqref>
            </x14:sparkline>
            <x14:sparkline>
              <xm:f>'MovingAvg Profiles Tahmin'!J6269:J6269</xm:f>
              <xm:sqref>H6269</xm:sqref>
            </x14:sparkline>
            <x14:sparkline>
              <xm:f>'MovingAvg Profiles Tahmin'!J6270:J6270</xm:f>
              <xm:sqref>H6270</xm:sqref>
            </x14:sparkline>
            <x14:sparkline>
              <xm:f>'MovingAvg Profiles Tahmin'!J6271:J6271</xm:f>
              <xm:sqref>H6271</xm:sqref>
            </x14:sparkline>
            <x14:sparkline>
              <xm:f>'MovingAvg Profiles Tahmin'!J6272:J6272</xm:f>
              <xm:sqref>H6272</xm:sqref>
            </x14:sparkline>
            <x14:sparkline>
              <xm:f>'MovingAvg Profiles Tahmin'!J6273:J6273</xm:f>
              <xm:sqref>H6273</xm:sqref>
            </x14:sparkline>
            <x14:sparkline>
              <xm:f>'MovingAvg Profiles Tahmin'!J6274:J6274</xm:f>
              <xm:sqref>H6274</xm:sqref>
            </x14:sparkline>
            <x14:sparkline>
              <xm:f>'MovingAvg Profiles Tahmin'!J6275:J6275</xm:f>
              <xm:sqref>H6275</xm:sqref>
            </x14:sparkline>
            <x14:sparkline>
              <xm:f>'MovingAvg Profiles Tahmin'!J6276:J6276</xm:f>
              <xm:sqref>H6276</xm:sqref>
            </x14:sparkline>
            <x14:sparkline>
              <xm:f>'MovingAvg Profiles Tahmin'!J6277:J6277</xm:f>
              <xm:sqref>H6277</xm:sqref>
            </x14:sparkline>
            <x14:sparkline>
              <xm:f>'MovingAvg Profiles Tahmin'!J6278:J6278</xm:f>
              <xm:sqref>H6278</xm:sqref>
            </x14:sparkline>
            <x14:sparkline>
              <xm:f>'MovingAvg Profiles Tahmin'!J6279:J6279</xm:f>
              <xm:sqref>H6279</xm:sqref>
            </x14:sparkline>
            <x14:sparkline>
              <xm:f>'MovingAvg Profiles Tahmin'!J6280:J6280</xm:f>
              <xm:sqref>H6280</xm:sqref>
            </x14:sparkline>
            <x14:sparkline>
              <xm:f>'MovingAvg Profiles Tahmin'!J6281:J6281</xm:f>
              <xm:sqref>H6281</xm:sqref>
            </x14:sparkline>
            <x14:sparkline>
              <xm:f>'MovingAvg Profiles Tahmin'!J6282:J6282</xm:f>
              <xm:sqref>H6282</xm:sqref>
            </x14:sparkline>
            <x14:sparkline>
              <xm:f>'MovingAvg Profiles Tahmin'!J6283:J6283</xm:f>
              <xm:sqref>H6283</xm:sqref>
            </x14:sparkline>
            <x14:sparkline>
              <xm:f>'MovingAvg Profiles Tahmin'!J6284:J6284</xm:f>
              <xm:sqref>H6284</xm:sqref>
            </x14:sparkline>
            <x14:sparkline>
              <xm:f>'MovingAvg Profiles Tahmin'!J6285:J6285</xm:f>
              <xm:sqref>H6285</xm:sqref>
            </x14:sparkline>
            <x14:sparkline>
              <xm:f>'MovingAvg Profiles Tahmin'!J6286:J6286</xm:f>
              <xm:sqref>H6286</xm:sqref>
            </x14:sparkline>
            <x14:sparkline>
              <xm:f>'MovingAvg Profiles Tahmin'!J6287:J6287</xm:f>
              <xm:sqref>H6287</xm:sqref>
            </x14:sparkline>
            <x14:sparkline>
              <xm:f>'MovingAvg Profiles Tahmin'!J6288:J6288</xm:f>
              <xm:sqref>H6288</xm:sqref>
            </x14:sparkline>
            <x14:sparkline>
              <xm:f>'MovingAvg Profiles Tahmin'!J6289:J6289</xm:f>
              <xm:sqref>H6289</xm:sqref>
            </x14:sparkline>
            <x14:sparkline>
              <xm:f>'MovingAvg Profiles Tahmin'!J6290:J6290</xm:f>
              <xm:sqref>H6290</xm:sqref>
            </x14:sparkline>
            <x14:sparkline>
              <xm:f>'MovingAvg Profiles Tahmin'!J6291:J6291</xm:f>
              <xm:sqref>H6291</xm:sqref>
            </x14:sparkline>
            <x14:sparkline>
              <xm:f>'MovingAvg Profiles Tahmin'!J6292:J6292</xm:f>
              <xm:sqref>H6292</xm:sqref>
            </x14:sparkline>
            <x14:sparkline>
              <xm:f>'MovingAvg Profiles Tahmin'!J6293:J6293</xm:f>
              <xm:sqref>H6293</xm:sqref>
            </x14:sparkline>
            <x14:sparkline>
              <xm:f>'MovingAvg Profiles Tahmin'!J6294:J6294</xm:f>
              <xm:sqref>H6294</xm:sqref>
            </x14:sparkline>
            <x14:sparkline>
              <xm:f>'MovingAvg Profiles Tahmin'!J6295:J6295</xm:f>
              <xm:sqref>H6295</xm:sqref>
            </x14:sparkline>
            <x14:sparkline>
              <xm:f>'MovingAvg Profiles Tahmin'!J6296:J6296</xm:f>
              <xm:sqref>H6296</xm:sqref>
            </x14:sparkline>
            <x14:sparkline>
              <xm:f>'MovingAvg Profiles Tahmin'!J6297:J6297</xm:f>
              <xm:sqref>H6297</xm:sqref>
            </x14:sparkline>
            <x14:sparkline>
              <xm:f>'MovingAvg Profiles Tahmin'!J6298:J6298</xm:f>
              <xm:sqref>H6298</xm:sqref>
            </x14:sparkline>
            <x14:sparkline>
              <xm:f>'MovingAvg Profiles Tahmin'!J6299:J6299</xm:f>
              <xm:sqref>H6299</xm:sqref>
            </x14:sparkline>
            <x14:sparkline>
              <xm:f>'MovingAvg Profiles Tahmin'!J6300:J6300</xm:f>
              <xm:sqref>H6300</xm:sqref>
            </x14:sparkline>
            <x14:sparkline>
              <xm:f>'MovingAvg Profiles Tahmin'!J6301:J6301</xm:f>
              <xm:sqref>H6301</xm:sqref>
            </x14:sparkline>
            <x14:sparkline>
              <xm:f>'MovingAvg Profiles Tahmin'!J6302:J6302</xm:f>
              <xm:sqref>H6302</xm:sqref>
            </x14:sparkline>
            <x14:sparkline>
              <xm:f>'MovingAvg Profiles Tahmin'!J6303:J6303</xm:f>
              <xm:sqref>H6303</xm:sqref>
            </x14:sparkline>
            <x14:sparkline>
              <xm:f>'MovingAvg Profiles Tahmin'!J6304:J6304</xm:f>
              <xm:sqref>H6304</xm:sqref>
            </x14:sparkline>
            <x14:sparkline>
              <xm:f>'MovingAvg Profiles Tahmin'!J6305:J6305</xm:f>
              <xm:sqref>H6305</xm:sqref>
            </x14:sparkline>
            <x14:sparkline>
              <xm:f>'MovingAvg Profiles Tahmin'!J6306:J6306</xm:f>
              <xm:sqref>H6306</xm:sqref>
            </x14:sparkline>
            <x14:sparkline>
              <xm:f>'MovingAvg Profiles Tahmin'!J6307:J6307</xm:f>
              <xm:sqref>H6307</xm:sqref>
            </x14:sparkline>
            <x14:sparkline>
              <xm:f>'MovingAvg Profiles Tahmin'!J6308:J6308</xm:f>
              <xm:sqref>H6308</xm:sqref>
            </x14:sparkline>
            <x14:sparkline>
              <xm:f>'MovingAvg Profiles Tahmin'!J6309:J6309</xm:f>
              <xm:sqref>H6309</xm:sqref>
            </x14:sparkline>
            <x14:sparkline>
              <xm:f>'MovingAvg Profiles Tahmin'!J6310:J6310</xm:f>
              <xm:sqref>H6310</xm:sqref>
            </x14:sparkline>
            <x14:sparkline>
              <xm:f>'MovingAvg Profiles Tahmin'!J6311:J6311</xm:f>
              <xm:sqref>H6311</xm:sqref>
            </x14:sparkline>
            <x14:sparkline>
              <xm:f>'MovingAvg Profiles Tahmin'!J6312:J6312</xm:f>
              <xm:sqref>H6312</xm:sqref>
            </x14:sparkline>
            <x14:sparkline>
              <xm:f>'MovingAvg Profiles Tahmin'!J6313:J6313</xm:f>
              <xm:sqref>H6313</xm:sqref>
            </x14:sparkline>
            <x14:sparkline>
              <xm:f>'MovingAvg Profiles Tahmin'!J6314:J6314</xm:f>
              <xm:sqref>H6314</xm:sqref>
            </x14:sparkline>
            <x14:sparkline>
              <xm:f>'MovingAvg Profiles Tahmin'!J6315:J6315</xm:f>
              <xm:sqref>H6315</xm:sqref>
            </x14:sparkline>
            <x14:sparkline>
              <xm:f>'MovingAvg Profiles Tahmin'!J6316:J6316</xm:f>
              <xm:sqref>H6316</xm:sqref>
            </x14:sparkline>
            <x14:sparkline>
              <xm:f>'MovingAvg Profiles Tahmin'!J6317:J6317</xm:f>
              <xm:sqref>H6317</xm:sqref>
            </x14:sparkline>
            <x14:sparkline>
              <xm:f>'MovingAvg Profiles Tahmin'!J6318:J6318</xm:f>
              <xm:sqref>H6318</xm:sqref>
            </x14:sparkline>
            <x14:sparkline>
              <xm:f>'MovingAvg Profiles Tahmin'!J6319:J6319</xm:f>
              <xm:sqref>H6319</xm:sqref>
            </x14:sparkline>
            <x14:sparkline>
              <xm:f>'MovingAvg Profiles Tahmin'!J6320:J6320</xm:f>
              <xm:sqref>H6320</xm:sqref>
            </x14:sparkline>
            <x14:sparkline>
              <xm:f>'MovingAvg Profiles Tahmin'!J6321:J6321</xm:f>
              <xm:sqref>H6321</xm:sqref>
            </x14:sparkline>
            <x14:sparkline>
              <xm:f>'MovingAvg Profiles Tahmin'!J6322:J6322</xm:f>
              <xm:sqref>H6322</xm:sqref>
            </x14:sparkline>
            <x14:sparkline>
              <xm:f>'MovingAvg Profiles Tahmin'!J6323:J6323</xm:f>
              <xm:sqref>H6323</xm:sqref>
            </x14:sparkline>
            <x14:sparkline>
              <xm:f>'MovingAvg Profiles Tahmin'!J6324:J6324</xm:f>
              <xm:sqref>H6324</xm:sqref>
            </x14:sparkline>
            <x14:sparkline>
              <xm:f>'MovingAvg Profiles Tahmin'!J6325:J6325</xm:f>
              <xm:sqref>H6325</xm:sqref>
            </x14:sparkline>
            <x14:sparkline>
              <xm:f>'MovingAvg Profiles Tahmin'!J6326:J6326</xm:f>
              <xm:sqref>H6326</xm:sqref>
            </x14:sparkline>
            <x14:sparkline>
              <xm:f>'MovingAvg Profiles Tahmin'!J6327:J6327</xm:f>
              <xm:sqref>H6327</xm:sqref>
            </x14:sparkline>
            <x14:sparkline>
              <xm:f>'MovingAvg Profiles Tahmin'!J6328:J6328</xm:f>
              <xm:sqref>H6328</xm:sqref>
            </x14:sparkline>
            <x14:sparkline>
              <xm:f>'MovingAvg Profiles Tahmin'!J6329:J6329</xm:f>
              <xm:sqref>H6329</xm:sqref>
            </x14:sparkline>
            <x14:sparkline>
              <xm:f>'MovingAvg Profiles Tahmin'!J6330:J6330</xm:f>
              <xm:sqref>H6330</xm:sqref>
            </x14:sparkline>
            <x14:sparkline>
              <xm:f>'MovingAvg Profiles Tahmin'!J6331:J6331</xm:f>
              <xm:sqref>H6331</xm:sqref>
            </x14:sparkline>
            <x14:sparkline>
              <xm:f>'MovingAvg Profiles Tahmin'!J6332:J6332</xm:f>
              <xm:sqref>H6332</xm:sqref>
            </x14:sparkline>
            <x14:sparkline>
              <xm:f>'MovingAvg Profiles Tahmin'!J6333:J6333</xm:f>
              <xm:sqref>H6333</xm:sqref>
            </x14:sparkline>
            <x14:sparkline>
              <xm:f>'MovingAvg Profiles Tahmin'!J6334:J6334</xm:f>
              <xm:sqref>H6334</xm:sqref>
            </x14:sparkline>
            <x14:sparkline>
              <xm:f>'MovingAvg Profiles Tahmin'!J6335:J6335</xm:f>
              <xm:sqref>H6335</xm:sqref>
            </x14:sparkline>
            <x14:sparkline>
              <xm:f>'MovingAvg Profiles Tahmin'!J6336:J6336</xm:f>
              <xm:sqref>H6336</xm:sqref>
            </x14:sparkline>
            <x14:sparkline>
              <xm:f>'MovingAvg Profiles Tahmin'!J6337:J6337</xm:f>
              <xm:sqref>H6337</xm:sqref>
            </x14:sparkline>
            <x14:sparkline>
              <xm:f>'MovingAvg Profiles Tahmin'!J6338:J6338</xm:f>
              <xm:sqref>H6338</xm:sqref>
            </x14:sparkline>
            <x14:sparkline>
              <xm:f>'MovingAvg Profiles Tahmin'!J6339:J6339</xm:f>
              <xm:sqref>H6339</xm:sqref>
            </x14:sparkline>
            <x14:sparkline>
              <xm:f>'MovingAvg Profiles Tahmin'!J6340:J6340</xm:f>
              <xm:sqref>H6340</xm:sqref>
            </x14:sparkline>
            <x14:sparkline>
              <xm:f>'MovingAvg Profiles Tahmin'!J6341:J6341</xm:f>
              <xm:sqref>H6341</xm:sqref>
            </x14:sparkline>
            <x14:sparkline>
              <xm:f>'MovingAvg Profiles Tahmin'!J6342:J6342</xm:f>
              <xm:sqref>H6342</xm:sqref>
            </x14:sparkline>
            <x14:sparkline>
              <xm:f>'MovingAvg Profiles Tahmin'!J6343:J6343</xm:f>
              <xm:sqref>H6343</xm:sqref>
            </x14:sparkline>
            <x14:sparkline>
              <xm:f>'MovingAvg Profiles Tahmin'!J6344:J6344</xm:f>
              <xm:sqref>H6344</xm:sqref>
            </x14:sparkline>
            <x14:sparkline>
              <xm:f>'MovingAvg Profiles Tahmin'!J6345:J6345</xm:f>
              <xm:sqref>H6345</xm:sqref>
            </x14:sparkline>
            <x14:sparkline>
              <xm:f>'MovingAvg Profiles Tahmin'!J6346:J6346</xm:f>
              <xm:sqref>H6346</xm:sqref>
            </x14:sparkline>
            <x14:sparkline>
              <xm:f>'MovingAvg Profiles Tahmin'!J6347:J6347</xm:f>
              <xm:sqref>H6347</xm:sqref>
            </x14:sparkline>
            <x14:sparkline>
              <xm:f>'MovingAvg Profiles Tahmin'!J6348:J6348</xm:f>
              <xm:sqref>H6348</xm:sqref>
            </x14:sparkline>
            <x14:sparkline>
              <xm:f>'MovingAvg Profiles Tahmin'!J6349:J6349</xm:f>
              <xm:sqref>H6349</xm:sqref>
            </x14:sparkline>
            <x14:sparkline>
              <xm:f>'MovingAvg Profiles Tahmin'!J6350:J6350</xm:f>
              <xm:sqref>H6350</xm:sqref>
            </x14:sparkline>
            <x14:sparkline>
              <xm:f>'MovingAvg Profiles Tahmin'!J6351:J6351</xm:f>
              <xm:sqref>H6351</xm:sqref>
            </x14:sparkline>
            <x14:sparkline>
              <xm:f>'MovingAvg Profiles Tahmin'!J6352:J6352</xm:f>
              <xm:sqref>H6352</xm:sqref>
            </x14:sparkline>
            <x14:sparkline>
              <xm:f>'MovingAvg Profiles Tahmin'!J6353:J6353</xm:f>
              <xm:sqref>H6353</xm:sqref>
            </x14:sparkline>
            <x14:sparkline>
              <xm:f>'MovingAvg Profiles Tahmin'!J6354:J6354</xm:f>
              <xm:sqref>H6354</xm:sqref>
            </x14:sparkline>
            <x14:sparkline>
              <xm:f>'MovingAvg Profiles Tahmin'!J6355:J6355</xm:f>
              <xm:sqref>H6355</xm:sqref>
            </x14:sparkline>
            <x14:sparkline>
              <xm:f>'MovingAvg Profiles Tahmin'!J6356:J6356</xm:f>
              <xm:sqref>H6356</xm:sqref>
            </x14:sparkline>
            <x14:sparkline>
              <xm:f>'MovingAvg Profiles Tahmin'!J6357:J6357</xm:f>
              <xm:sqref>H6357</xm:sqref>
            </x14:sparkline>
            <x14:sparkline>
              <xm:f>'MovingAvg Profiles Tahmin'!J6358:J6358</xm:f>
              <xm:sqref>H6358</xm:sqref>
            </x14:sparkline>
            <x14:sparkline>
              <xm:f>'MovingAvg Profiles Tahmin'!J6359:J6359</xm:f>
              <xm:sqref>H6359</xm:sqref>
            </x14:sparkline>
            <x14:sparkline>
              <xm:f>'MovingAvg Profiles Tahmin'!J6360:J6360</xm:f>
              <xm:sqref>H6360</xm:sqref>
            </x14:sparkline>
            <x14:sparkline>
              <xm:f>'MovingAvg Profiles Tahmin'!J6361:J6361</xm:f>
              <xm:sqref>H6361</xm:sqref>
            </x14:sparkline>
            <x14:sparkline>
              <xm:f>'MovingAvg Profiles Tahmin'!J6362:J6362</xm:f>
              <xm:sqref>H6362</xm:sqref>
            </x14:sparkline>
            <x14:sparkline>
              <xm:f>'MovingAvg Profiles Tahmin'!J6363:J6363</xm:f>
              <xm:sqref>H6363</xm:sqref>
            </x14:sparkline>
            <x14:sparkline>
              <xm:f>'MovingAvg Profiles Tahmin'!J6364:J6364</xm:f>
              <xm:sqref>H6364</xm:sqref>
            </x14:sparkline>
            <x14:sparkline>
              <xm:f>'MovingAvg Profiles Tahmin'!J6365:J6365</xm:f>
              <xm:sqref>H6365</xm:sqref>
            </x14:sparkline>
            <x14:sparkline>
              <xm:f>'MovingAvg Profiles Tahmin'!J6366:J6366</xm:f>
              <xm:sqref>H6366</xm:sqref>
            </x14:sparkline>
            <x14:sparkline>
              <xm:f>'MovingAvg Profiles Tahmin'!J6367:J6367</xm:f>
              <xm:sqref>H6367</xm:sqref>
            </x14:sparkline>
            <x14:sparkline>
              <xm:f>'MovingAvg Profiles Tahmin'!J6368:J6368</xm:f>
              <xm:sqref>H6368</xm:sqref>
            </x14:sparkline>
            <x14:sparkline>
              <xm:f>'MovingAvg Profiles Tahmin'!J6369:J6369</xm:f>
              <xm:sqref>H6369</xm:sqref>
            </x14:sparkline>
            <x14:sparkline>
              <xm:f>'MovingAvg Profiles Tahmin'!J6370:J6370</xm:f>
              <xm:sqref>H6370</xm:sqref>
            </x14:sparkline>
            <x14:sparkline>
              <xm:f>'MovingAvg Profiles Tahmin'!J6371:J6371</xm:f>
              <xm:sqref>H6371</xm:sqref>
            </x14:sparkline>
            <x14:sparkline>
              <xm:f>'MovingAvg Profiles Tahmin'!J6372:J6372</xm:f>
              <xm:sqref>H6372</xm:sqref>
            </x14:sparkline>
            <x14:sparkline>
              <xm:f>'MovingAvg Profiles Tahmin'!J6373:J6373</xm:f>
              <xm:sqref>H6373</xm:sqref>
            </x14:sparkline>
            <x14:sparkline>
              <xm:f>'MovingAvg Profiles Tahmin'!J6374:J6374</xm:f>
              <xm:sqref>H6374</xm:sqref>
            </x14:sparkline>
            <x14:sparkline>
              <xm:f>'MovingAvg Profiles Tahmin'!J6375:J6375</xm:f>
              <xm:sqref>H6375</xm:sqref>
            </x14:sparkline>
            <x14:sparkline>
              <xm:f>'MovingAvg Profiles Tahmin'!J6376:J6376</xm:f>
              <xm:sqref>H6376</xm:sqref>
            </x14:sparkline>
            <x14:sparkline>
              <xm:f>'MovingAvg Profiles Tahmin'!J6377:J6377</xm:f>
              <xm:sqref>H6377</xm:sqref>
            </x14:sparkline>
            <x14:sparkline>
              <xm:f>'MovingAvg Profiles Tahmin'!J6378:J6378</xm:f>
              <xm:sqref>H6378</xm:sqref>
            </x14:sparkline>
            <x14:sparkline>
              <xm:f>'MovingAvg Profiles Tahmin'!J6379:J6379</xm:f>
              <xm:sqref>H6379</xm:sqref>
            </x14:sparkline>
            <x14:sparkline>
              <xm:f>'MovingAvg Profiles Tahmin'!J6380:J6380</xm:f>
              <xm:sqref>H6380</xm:sqref>
            </x14:sparkline>
            <x14:sparkline>
              <xm:f>'MovingAvg Profiles Tahmin'!J6381:J6381</xm:f>
              <xm:sqref>H6381</xm:sqref>
            </x14:sparkline>
            <x14:sparkline>
              <xm:f>'MovingAvg Profiles Tahmin'!J6382:J6382</xm:f>
              <xm:sqref>H6382</xm:sqref>
            </x14:sparkline>
            <x14:sparkline>
              <xm:f>'MovingAvg Profiles Tahmin'!J6383:J6383</xm:f>
              <xm:sqref>H6383</xm:sqref>
            </x14:sparkline>
            <x14:sparkline>
              <xm:f>'MovingAvg Profiles Tahmin'!J6384:J6384</xm:f>
              <xm:sqref>H6384</xm:sqref>
            </x14:sparkline>
            <x14:sparkline>
              <xm:f>'MovingAvg Profiles Tahmin'!J6385:J6385</xm:f>
              <xm:sqref>H6385</xm:sqref>
            </x14:sparkline>
            <x14:sparkline>
              <xm:f>'MovingAvg Profiles Tahmin'!J6386:J6386</xm:f>
              <xm:sqref>H6386</xm:sqref>
            </x14:sparkline>
            <x14:sparkline>
              <xm:f>'MovingAvg Profiles Tahmin'!J6387:J6387</xm:f>
              <xm:sqref>H6387</xm:sqref>
            </x14:sparkline>
            <x14:sparkline>
              <xm:f>'MovingAvg Profiles Tahmin'!J6388:J6388</xm:f>
              <xm:sqref>H6388</xm:sqref>
            </x14:sparkline>
            <x14:sparkline>
              <xm:f>'MovingAvg Profiles Tahmin'!J6389:J6389</xm:f>
              <xm:sqref>H6389</xm:sqref>
            </x14:sparkline>
            <x14:sparkline>
              <xm:f>'MovingAvg Profiles Tahmin'!J6390:J6390</xm:f>
              <xm:sqref>H6390</xm:sqref>
            </x14:sparkline>
            <x14:sparkline>
              <xm:f>'MovingAvg Profiles Tahmin'!J6391:J6391</xm:f>
              <xm:sqref>H6391</xm:sqref>
            </x14:sparkline>
            <x14:sparkline>
              <xm:f>'MovingAvg Profiles Tahmin'!J6392:J6392</xm:f>
              <xm:sqref>H6392</xm:sqref>
            </x14:sparkline>
            <x14:sparkline>
              <xm:f>'MovingAvg Profiles Tahmin'!J6393:J6393</xm:f>
              <xm:sqref>H6393</xm:sqref>
            </x14:sparkline>
            <x14:sparkline>
              <xm:f>'MovingAvg Profiles Tahmin'!J6394:J6394</xm:f>
              <xm:sqref>H6394</xm:sqref>
            </x14:sparkline>
            <x14:sparkline>
              <xm:f>'MovingAvg Profiles Tahmin'!J6395:J6395</xm:f>
              <xm:sqref>H6395</xm:sqref>
            </x14:sparkline>
            <x14:sparkline>
              <xm:f>'MovingAvg Profiles Tahmin'!J6396:J6396</xm:f>
              <xm:sqref>H6396</xm:sqref>
            </x14:sparkline>
            <x14:sparkline>
              <xm:f>'MovingAvg Profiles Tahmin'!J6397:J6397</xm:f>
              <xm:sqref>H6397</xm:sqref>
            </x14:sparkline>
            <x14:sparkline>
              <xm:f>'MovingAvg Profiles Tahmin'!J6398:J6398</xm:f>
              <xm:sqref>H6398</xm:sqref>
            </x14:sparkline>
            <x14:sparkline>
              <xm:f>'MovingAvg Profiles Tahmin'!J6399:J6399</xm:f>
              <xm:sqref>H6399</xm:sqref>
            </x14:sparkline>
            <x14:sparkline>
              <xm:f>'MovingAvg Profiles Tahmin'!J6400:J6400</xm:f>
              <xm:sqref>H6400</xm:sqref>
            </x14:sparkline>
            <x14:sparkline>
              <xm:f>'MovingAvg Profiles Tahmin'!J6401:J6401</xm:f>
              <xm:sqref>H6401</xm:sqref>
            </x14:sparkline>
            <x14:sparkline>
              <xm:f>'MovingAvg Profiles Tahmin'!J6402:J6402</xm:f>
              <xm:sqref>H6402</xm:sqref>
            </x14:sparkline>
            <x14:sparkline>
              <xm:f>'MovingAvg Profiles Tahmin'!J6403:J6403</xm:f>
              <xm:sqref>H6403</xm:sqref>
            </x14:sparkline>
            <x14:sparkline>
              <xm:f>'MovingAvg Profiles Tahmin'!J6404:J6404</xm:f>
              <xm:sqref>H6404</xm:sqref>
            </x14:sparkline>
            <x14:sparkline>
              <xm:f>'MovingAvg Profiles Tahmin'!J6405:J6405</xm:f>
              <xm:sqref>H6405</xm:sqref>
            </x14:sparkline>
            <x14:sparkline>
              <xm:f>'MovingAvg Profiles Tahmin'!J6406:J6406</xm:f>
              <xm:sqref>H6406</xm:sqref>
            </x14:sparkline>
            <x14:sparkline>
              <xm:f>'MovingAvg Profiles Tahmin'!J6407:J6407</xm:f>
              <xm:sqref>H6407</xm:sqref>
            </x14:sparkline>
            <x14:sparkline>
              <xm:f>'MovingAvg Profiles Tahmin'!J6408:J6408</xm:f>
              <xm:sqref>H6408</xm:sqref>
            </x14:sparkline>
            <x14:sparkline>
              <xm:f>'MovingAvg Profiles Tahmin'!J6409:J6409</xm:f>
              <xm:sqref>H6409</xm:sqref>
            </x14:sparkline>
            <x14:sparkline>
              <xm:f>'MovingAvg Profiles Tahmin'!J6410:J6410</xm:f>
              <xm:sqref>H6410</xm:sqref>
            </x14:sparkline>
            <x14:sparkline>
              <xm:f>'MovingAvg Profiles Tahmin'!J6411:J6411</xm:f>
              <xm:sqref>H6411</xm:sqref>
            </x14:sparkline>
            <x14:sparkline>
              <xm:f>'MovingAvg Profiles Tahmin'!J6412:J6412</xm:f>
              <xm:sqref>H6412</xm:sqref>
            </x14:sparkline>
            <x14:sparkline>
              <xm:f>'MovingAvg Profiles Tahmin'!J6413:J6413</xm:f>
              <xm:sqref>H6413</xm:sqref>
            </x14:sparkline>
            <x14:sparkline>
              <xm:f>'MovingAvg Profiles Tahmin'!J6414:J6414</xm:f>
              <xm:sqref>H6414</xm:sqref>
            </x14:sparkline>
            <x14:sparkline>
              <xm:f>'MovingAvg Profiles Tahmin'!J6415:J6415</xm:f>
              <xm:sqref>H6415</xm:sqref>
            </x14:sparkline>
            <x14:sparkline>
              <xm:f>'MovingAvg Profiles Tahmin'!J6416:J6416</xm:f>
              <xm:sqref>H6416</xm:sqref>
            </x14:sparkline>
            <x14:sparkline>
              <xm:f>'MovingAvg Profiles Tahmin'!J6417:J6417</xm:f>
              <xm:sqref>H6417</xm:sqref>
            </x14:sparkline>
            <x14:sparkline>
              <xm:f>'MovingAvg Profiles Tahmin'!J6418:J6418</xm:f>
              <xm:sqref>H6418</xm:sqref>
            </x14:sparkline>
            <x14:sparkline>
              <xm:f>'MovingAvg Profiles Tahmin'!J6419:J6419</xm:f>
              <xm:sqref>H6419</xm:sqref>
            </x14:sparkline>
            <x14:sparkline>
              <xm:f>'MovingAvg Profiles Tahmin'!J6420:J6420</xm:f>
              <xm:sqref>H6420</xm:sqref>
            </x14:sparkline>
            <x14:sparkline>
              <xm:f>'MovingAvg Profiles Tahmin'!J6421:J6421</xm:f>
              <xm:sqref>H6421</xm:sqref>
            </x14:sparkline>
            <x14:sparkline>
              <xm:f>'MovingAvg Profiles Tahmin'!J6422:J6422</xm:f>
              <xm:sqref>H6422</xm:sqref>
            </x14:sparkline>
            <x14:sparkline>
              <xm:f>'MovingAvg Profiles Tahmin'!J6423:J6423</xm:f>
              <xm:sqref>H6423</xm:sqref>
            </x14:sparkline>
            <x14:sparkline>
              <xm:f>'MovingAvg Profiles Tahmin'!J6424:J6424</xm:f>
              <xm:sqref>H6424</xm:sqref>
            </x14:sparkline>
            <x14:sparkline>
              <xm:f>'MovingAvg Profiles Tahmin'!J6425:J6425</xm:f>
              <xm:sqref>H6425</xm:sqref>
            </x14:sparkline>
            <x14:sparkline>
              <xm:f>'MovingAvg Profiles Tahmin'!J6426:J6426</xm:f>
              <xm:sqref>H6426</xm:sqref>
            </x14:sparkline>
            <x14:sparkline>
              <xm:f>'MovingAvg Profiles Tahmin'!J6427:J6427</xm:f>
              <xm:sqref>H6427</xm:sqref>
            </x14:sparkline>
            <x14:sparkline>
              <xm:f>'MovingAvg Profiles Tahmin'!J6428:J6428</xm:f>
              <xm:sqref>H6428</xm:sqref>
            </x14:sparkline>
            <x14:sparkline>
              <xm:f>'MovingAvg Profiles Tahmin'!J6429:J6429</xm:f>
              <xm:sqref>H6429</xm:sqref>
            </x14:sparkline>
            <x14:sparkline>
              <xm:f>'MovingAvg Profiles Tahmin'!J6430:J6430</xm:f>
              <xm:sqref>H6430</xm:sqref>
            </x14:sparkline>
            <x14:sparkline>
              <xm:f>'MovingAvg Profiles Tahmin'!J6431:J6431</xm:f>
              <xm:sqref>H6431</xm:sqref>
            </x14:sparkline>
            <x14:sparkline>
              <xm:f>'MovingAvg Profiles Tahmin'!J6432:J6432</xm:f>
              <xm:sqref>H6432</xm:sqref>
            </x14:sparkline>
            <x14:sparkline>
              <xm:f>'MovingAvg Profiles Tahmin'!J6433:J6433</xm:f>
              <xm:sqref>H6433</xm:sqref>
            </x14:sparkline>
            <x14:sparkline>
              <xm:f>'MovingAvg Profiles Tahmin'!J6434:J6434</xm:f>
              <xm:sqref>H6434</xm:sqref>
            </x14:sparkline>
            <x14:sparkline>
              <xm:f>'MovingAvg Profiles Tahmin'!J6435:J6435</xm:f>
              <xm:sqref>H6435</xm:sqref>
            </x14:sparkline>
            <x14:sparkline>
              <xm:f>'MovingAvg Profiles Tahmin'!J6436:J6436</xm:f>
              <xm:sqref>H6436</xm:sqref>
            </x14:sparkline>
            <x14:sparkline>
              <xm:f>'MovingAvg Profiles Tahmin'!J6437:J6437</xm:f>
              <xm:sqref>H6437</xm:sqref>
            </x14:sparkline>
            <x14:sparkline>
              <xm:f>'MovingAvg Profiles Tahmin'!J6438:J6438</xm:f>
              <xm:sqref>H6438</xm:sqref>
            </x14:sparkline>
            <x14:sparkline>
              <xm:f>'MovingAvg Profiles Tahmin'!J6439:J6439</xm:f>
              <xm:sqref>H6439</xm:sqref>
            </x14:sparkline>
            <x14:sparkline>
              <xm:f>'MovingAvg Profiles Tahmin'!J6440:J6440</xm:f>
              <xm:sqref>H6440</xm:sqref>
            </x14:sparkline>
            <x14:sparkline>
              <xm:f>'MovingAvg Profiles Tahmin'!J6441:J6441</xm:f>
              <xm:sqref>H6441</xm:sqref>
            </x14:sparkline>
            <x14:sparkline>
              <xm:f>'MovingAvg Profiles Tahmin'!J6442:J6442</xm:f>
              <xm:sqref>H6442</xm:sqref>
            </x14:sparkline>
            <x14:sparkline>
              <xm:f>'MovingAvg Profiles Tahmin'!J6443:J6443</xm:f>
              <xm:sqref>H6443</xm:sqref>
            </x14:sparkline>
            <x14:sparkline>
              <xm:f>'MovingAvg Profiles Tahmin'!J6444:J6444</xm:f>
              <xm:sqref>H6444</xm:sqref>
            </x14:sparkline>
            <x14:sparkline>
              <xm:f>'MovingAvg Profiles Tahmin'!J6445:J6445</xm:f>
              <xm:sqref>H6445</xm:sqref>
            </x14:sparkline>
            <x14:sparkline>
              <xm:f>'MovingAvg Profiles Tahmin'!J6446:J6446</xm:f>
              <xm:sqref>H6446</xm:sqref>
            </x14:sparkline>
            <x14:sparkline>
              <xm:f>'MovingAvg Profiles Tahmin'!J6447:J6447</xm:f>
              <xm:sqref>H6447</xm:sqref>
            </x14:sparkline>
            <x14:sparkline>
              <xm:f>'MovingAvg Profiles Tahmin'!J6448:J6448</xm:f>
              <xm:sqref>H6448</xm:sqref>
            </x14:sparkline>
            <x14:sparkline>
              <xm:f>'MovingAvg Profiles Tahmin'!J6449:J6449</xm:f>
              <xm:sqref>H6449</xm:sqref>
            </x14:sparkline>
            <x14:sparkline>
              <xm:f>'MovingAvg Profiles Tahmin'!J6450:J6450</xm:f>
              <xm:sqref>H6450</xm:sqref>
            </x14:sparkline>
            <x14:sparkline>
              <xm:f>'MovingAvg Profiles Tahmin'!J6451:J6451</xm:f>
              <xm:sqref>H6451</xm:sqref>
            </x14:sparkline>
            <x14:sparkline>
              <xm:f>'MovingAvg Profiles Tahmin'!J6452:J6452</xm:f>
              <xm:sqref>H6452</xm:sqref>
            </x14:sparkline>
            <x14:sparkline>
              <xm:f>'MovingAvg Profiles Tahmin'!J6453:J6453</xm:f>
              <xm:sqref>H6453</xm:sqref>
            </x14:sparkline>
            <x14:sparkline>
              <xm:f>'MovingAvg Profiles Tahmin'!J6454:J6454</xm:f>
              <xm:sqref>H6454</xm:sqref>
            </x14:sparkline>
            <x14:sparkline>
              <xm:f>'MovingAvg Profiles Tahmin'!J6455:J6455</xm:f>
              <xm:sqref>H6455</xm:sqref>
            </x14:sparkline>
            <x14:sparkline>
              <xm:f>'MovingAvg Profiles Tahmin'!J6456:J6456</xm:f>
              <xm:sqref>H6456</xm:sqref>
            </x14:sparkline>
            <x14:sparkline>
              <xm:f>'MovingAvg Profiles Tahmin'!J6457:J6457</xm:f>
              <xm:sqref>H6457</xm:sqref>
            </x14:sparkline>
            <x14:sparkline>
              <xm:f>'MovingAvg Profiles Tahmin'!J6458:J6458</xm:f>
              <xm:sqref>H6458</xm:sqref>
            </x14:sparkline>
            <x14:sparkline>
              <xm:f>'MovingAvg Profiles Tahmin'!J6459:J6459</xm:f>
              <xm:sqref>H6459</xm:sqref>
            </x14:sparkline>
            <x14:sparkline>
              <xm:f>'MovingAvg Profiles Tahmin'!J6460:J6460</xm:f>
              <xm:sqref>H6460</xm:sqref>
            </x14:sparkline>
            <x14:sparkline>
              <xm:f>'MovingAvg Profiles Tahmin'!J6461:J6461</xm:f>
              <xm:sqref>H6461</xm:sqref>
            </x14:sparkline>
            <x14:sparkline>
              <xm:f>'MovingAvg Profiles Tahmin'!J6462:J6462</xm:f>
              <xm:sqref>H6462</xm:sqref>
            </x14:sparkline>
            <x14:sparkline>
              <xm:f>'MovingAvg Profiles Tahmin'!J6463:J6463</xm:f>
              <xm:sqref>H6463</xm:sqref>
            </x14:sparkline>
            <x14:sparkline>
              <xm:f>'MovingAvg Profiles Tahmin'!J6464:J6464</xm:f>
              <xm:sqref>H6464</xm:sqref>
            </x14:sparkline>
            <x14:sparkline>
              <xm:f>'MovingAvg Profiles Tahmin'!J6465:J6465</xm:f>
              <xm:sqref>H6465</xm:sqref>
            </x14:sparkline>
            <x14:sparkline>
              <xm:f>'MovingAvg Profiles Tahmin'!J6466:J6466</xm:f>
              <xm:sqref>H6466</xm:sqref>
            </x14:sparkline>
            <x14:sparkline>
              <xm:f>'MovingAvg Profiles Tahmin'!J6467:J6467</xm:f>
              <xm:sqref>H6467</xm:sqref>
            </x14:sparkline>
            <x14:sparkline>
              <xm:f>'MovingAvg Profiles Tahmin'!J6468:J6468</xm:f>
              <xm:sqref>H6468</xm:sqref>
            </x14:sparkline>
            <x14:sparkline>
              <xm:f>'MovingAvg Profiles Tahmin'!J6469:J6469</xm:f>
              <xm:sqref>H6469</xm:sqref>
            </x14:sparkline>
            <x14:sparkline>
              <xm:f>'MovingAvg Profiles Tahmin'!J6470:J6470</xm:f>
              <xm:sqref>H6470</xm:sqref>
            </x14:sparkline>
            <x14:sparkline>
              <xm:f>'MovingAvg Profiles Tahmin'!J6471:J6471</xm:f>
              <xm:sqref>H6471</xm:sqref>
            </x14:sparkline>
            <x14:sparkline>
              <xm:f>'MovingAvg Profiles Tahmin'!J6472:J6472</xm:f>
              <xm:sqref>H6472</xm:sqref>
            </x14:sparkline>
            <x14:sparkline>
              <xm:f>'MovingAvg Profiles Tahmin'!J6473:J6473</xm:f>
              <xm:sqref>H6473</xm:sqref>
            </x14:sparkline>
            <x14:sparkline>
              <xm:f>'MovingAvg Profiles Tahmin'!J6474:J6474</xm:f>
              <xm:sqref>H6474</xm:sqref>
            </x14:sparkline>
            <x14:sparkline>
              <xm:f>'MovingAvg Profiles Tahmin'!J6475:J6475</xm:f>
              <xm:sqref>H6475</xm:sqref>
            </x14:sparkline>
            <x14:sparkline>
              <xm:f>'MovingAvg Profiles Tahmin'!J6476:J6476</xm:f>
              <xm:sqref>H6476</xm:sqref>
            </x14:sparkline>
            <x14:sparkline>
              <xm:f>'MovingAvg Profiles Tahmin'!J6477:J6477</xm:f>
              <xm:sqref>H6477</xm:sqref>
            </x14:sparkline>
            <x14:sparkline>
              <xm:f>'MovingAvg Profiles Tahmin'!J6478:J6478</xm:f>
              <xm:sqref>H6478</xm:sqref>
            </x14:sparkline>
            <x14:sparkline>
              <xm:f>'MovingAvg Profiles Tahmin'!J6479:J6479</xm:f>
              <xm:sqref>H6479</xm:sqref>
            </x14:sparkline>
            <x14:sparkline>
              <xm:f>'MovingAvg Profiles Tahmin'!J6480:J6480</xm:f>
              <xm:sqref>H6480</xm:sqref>
            </x14:sparkline>
            <x14:sparkline>
              <xm:f>'MovingAvg Profiles Tahmin'!J6481:J6481</xm:f>
              <xm:sqref>H6481</xm:sqref>
            </x14:sparkline>
            <x14:sparkline>
              <xm:f>'MovingAvg Profiles Tahmin'!J6482:J6482</xm:f>
              <xm:sqref>H6482</xm:sqref>
            </x14:sparkline>
            <x14:sparkline>
              <xm:f>'MovingAvg Profiles Tahmin'!J6483:J6483</xm:f>
              <xm:sqref>H6483</xm:sqref>
            </x14:sparkline>
            <x14:sparkline>
              <xm:f>'MovingAvg Profiles Tahmin'!J6484:J6484</xm:f>
              <xm:sqref>H6484</xm:sqref>
            </x14:sparkline>
            <x14:sparkline>
              <xm:f>'MovingAvg Profiles Tahmin'!J6485:J6485</xm:f>
              <xm:sqref>H6485</xm:sqref>
            </x14:sparkline>
            <x14:sparkline>
              <xm:f>'MovingAvg Profiles Tahmin'!J6486:J6486</xm:f>
              <xm:sqref>H6486</xm:sqref>
            </x14:sparkline>
            <x14:sparkline>
              <xm:f>'MovingAvg Profiles Tahmin'!J6487:J6487</xm:f>
              <xm:sqref>H6487</xm:sqref>
            </x14:sparkline>
            <x14:sparkline>
              <xm:f>'MovingAvg Profiles Tahmin'!J6488:J6488</xm:f>
              <xm:sqref>H6488</xm:sqref>
            </x14:sparkline>
            <x14:sparkline>
              <xm:f>'MovingAvg Profiles Tahmin'!J6489:J6489</xm:f>
              <xm:sqref>H6489</xm:sqref>
            </x14:sparkline>
            <x14:sparkline>
              <xm:f>'MovingAvg Profiles Tahmin'!J6490:J6490</xm:f>
              <xm:sqref>H6490</xm:sqref>
            </x14:sparkline>
            <x14:sparkline>
              <xm:f>'MovingAvg Profiles Tahmin'!J6491:J6491</xm:f>
              <xm:sqref>H6491</xm:sqref>
            </x14:sparkline>
            <x14:sparkline>
              <xm:f>'MovingAvg Profiles Tahmin'!J6492:J6492</xm:f>
              <xm:sqref>H6492</xm:sqref>
            </x14:sparkline>
            <x14:sparkline>
              <xm:f>'MovingAvg Profiles Tahmin'!J6493:J6493</xm:f>
              <xm:sqref>H6493</xm:sqref>
            </x14:sparkline>
            <x14:sparkline>
              <xm:f>'MovingAvg Profiles Tahmin'!J6494:J6494</xm:f>
              <xm:sqref>H6494</xm:sqref>
            </x14:sparkline>
            <x14:sparkline>
              <xm:f>'MovingAvg Profiles Tahmin'!J6495:J6495</xm:f>
              <xm:sqref>H6495</xm:sqref>
            </x14:sparkline>
            <x14:sparkline>
              <xm:f>'MovingAvg Profiles Tahmin'!J6496:J6496</xm:f>
              <xm:sqref>H6496</xm:sqref>
            </x14:sparkline>
            <x14:sparkline>
              <xm:f>'MovingAvg Profiles Tahmin'!J6497:J6497</xm:f>
              <xm:sqref>H6497</xm:sqref>
            </x14:sparkline>
            <x14:sparkline>
              <xm:f>'MovingAvg Profiles Tahmin'!J6498:J6498</xm:f>
              <xm:sqref>H6498</xm:sqref>
            </x14:sparkline>
            <x14:sparkline>
              <xm:f>'MovingAvg Profiles Tahmin'!J6499:J6499</xm:f>
              <xm:sqref>H6499</xm:sqref>
            </x14:sparkline>
            <x14:sparkline>
              <xm:f>'MovingAvg Profiles Tahmin'!J6500:J6500</xm:f>
              <xm:sqref>H6500</xm:sqref>
            </x14:sparkline>
            <x14:sparkline>
              <xm:f>'MovingAvg Profiles Tahmin'!J6501:J6501</xm:f>
              <xm:sqref>H6501</xm:sqref>
            </x14:sparkline>
            <x14:sparkline>
              <xm:f>'MovingAvg Profiles Tahmin'!J6502:J6502</xm:f>
              <xm:sqref>H6502</xm:sqref>
            </x14:sparkline>
            <x14:sparkline>
              <xm:f>'MovingAvg Profiles Tahmin'!J6503:J6503</xm:f>
              <xm:sqref>H6503</xm:sqref>
            </x14:sparkline>
            <x14:sparkline>
              <xm:f>'MovingAvg Profiles Tahmin'!J6504:J6504</xm:f>
              <xm:sqref>H6504</xm:sqref>
            </x14:sparkline>
            <x14:sparkline>
              <xm:f>'MovingAvg Profiles Tahmin'!J6505:J6505</xm:f>
              <xm:sqref>H6505</xm:sqref>
            </x14:sparkline>
            <x14:sparkline>
              <xm:f>'MovingAvg Profiles Tahmin'!J6506:J6506</xm:f>
              <xm:sqref>H6506</xm:sqref>
            </x14:sparkline>
            <x14:sparkline>
              <xm:f>'MovingAvg Profiles Tahmin'!J6507:J6507</xm:f>
              <xm:sqref>H6507</xm:sqref>
            </x14:sparkline>
            <x14:sparkline>
              <xm:f>'MovingAvg Profiles Tahmin'!J6508:J6508</xm:f>
              <xm:sqref>H6508</xm:sqref>
            </x14:sparkline>
            <x14:sparkline>
              <xm:f>'MovingAvg Profiles Tahmin'!J6509:J6509</xm:f>
              <xm:sqref>H6509</xm:sqref>
            </x14:sparkline>
            <x14:sparkline>
              <xm:f>'MovingAvg Profiles Tahmin'!J6510:J6510</xm:f>
              <xm:sqref>H6510</xm:sqref>
            </x14:sparkline>
            <x14:sparkline>
              <xm:f>'MovingAvg Profiles Tahmin'!J6511:J6511</xm:f>
              <xm:sqref>H6511</xm:sqref>
            </x14:sparkline>
            <x14:sparkline>
              <xm:f>'MovingAvg Profiles Tahmin'!J6512:J6512</xm:f>
              <xm:sqref>H6512</xm:sqref>
            </x14:sparkline>
            <x14:sparkline>
              <xm:f>'MovingAvg Profiles Tahmin'!J6513:J6513</xm:f>
              <xm:sqref>H6513</xm:sqref>
            </x14:sparkline>
            <x14:sparkline>
              <xm:f>'MovingAvg Profiles Tahmin'!J6514:J6514</xm:f>
              <xm:sqref>H6514</xm:sqref>
            </x14:sparkline>
            <x14:sparkline>
              <xm:f>'MovingAvg Profiles Tahmin'!J6515:J6515</xm:f>
              <xm:sqref>H6515</xm:sqref>
            </x14:sparkline>
            <x14:sparkline>
              <xm:f>'MovingAvg Profiles Tahmin'!J6516:J6516</xm:f>
              <xm:sqref>H6516</xm:sqref>
            </x14:sparkline>
            <x14:sparkline>
              <xm:f>'MovingAvg Profiles Tahmin'!J6517:J6517</xm:f>
              <xm:sqref>H6517</xm:sqref>
            </x14:sparkline>
            <x14:sparkline>
              <xm:f>'MovingAvg Profiles Tahmin'!J6518:J6518</xm:f>
              <xm:sqref>H6518</xm:sqref>
            </x14:sparkline>
            <x14:sparkline>
              <xm:f>'MovingAvg Profiles Tahmin'!J6519:J6519</xm:f>
              <xm:sqref>H6519</xm:sqref>
            </x14:sparkline>
            <x14:sparkline>
              <xm:f>'MovingAvg Profiles Tahmin'!J6520:J6520</xm:f>
              <xm:sqref>H6520</xm:sqref>
            </x14:sparkline>
            <x14:sparkline>
              <xm:f>'MovingAvg Profiles Tahmin'!J6521:J6521</xm:f>
              <xm:sqref>H6521</xm:sqref>
            </x14:sparkline>
            <x14:sparkline>
              <xm:f>'MovingAvg Profiles Tahmin'!J6522:J6522</xm:f>
              <xm:sqref>H6522</xm:sqref>
            </x14:sparkline>
            <x14:sparkline>
              <xm:f>'MovingAvg Profiles Tahmin'!J6523:J6523</xm:f>
              <xm:sqref>H6523</xm:sqref>
            </x14:sparkline>
            <x14:sparkline>
              <xm:f>'MovingAvg Profiles Tahmin'!J6524:J6524</xm:f>
              <xm:sqref>H6524</xm:sqref>
            </x14:sparkline>
            <x14:sparkline>
              <xm:f>'MovingAvg Profiles Tahmin'!J6525:J6525</xm:f>
              <xm:sqref>H6525</xm:sqref>
            </x14:sparkline>
            <x14:sparkline>
              <xm:f>'MovingAvg Profiles Tahmin'!J6526:J6526</xm:f>
              <xm:sqref>H6526</xm:sqref>
            </x14:sparkline>
            <x14:sparkline>
              <xm:f>'MovingAvg Profiles Tahmin'!J6527:J6527</xm:f>
              <xm:sqref>H6527</xm:sqref>
            </x14:sparkline>
            <x14:sparkline>
              <xm:f>'MovingAvg Profiles Tahmin'!J6528:J6528</xm:f>
              <xm:sqref>H6528</xm:sqref>
            </x14:sparkline>
            <x14:sparkline>
              <xm:f>'MovingAvg Profiles Tahmin'!J6529:J6529</xm:f>
              <xm:sqref>H6529</xm:sqref>
            </x14:sparkline>
            <x14:sparkline>
              <xm:f>'MovingAvg Profiles Tahmin'!J6530:J6530</xm:f>
              <xm:sqref>H6530</xm:sqref>
            </x14:sparkline>
            <x14:sparkline>
              <xm:f>'MovingAvg Profiles Tahmin'!J6531:J6531</xm:f>
              <xm:sqref>H6531</xm:sqref>
            </x14:sparkline>
            <x14:sparkline>
              <xm:f>'MovingAvg Profiles Tahmin'!J6532:J6532</xm:f>
              <xm:sqref>H6532</xm:sqref>
            </x14:sparkline>
            <x14:sparkline>
              <xm:f>'MovingAvg Profiles Tahmin'!J6533:J6533</xm:f>
              <xm:sqref>H6533</xm:sqref>
            </x14:sparkline>
            <x14:sparkline>
              <xm:f>'MovingAvg Profiles Tahmin'!J6534:J6534</xm:f>
              <xm:sqref>H6534</xm:sqref>
            </x14:sparkline>
            <x14:sparkline>
              <xm:f>'MovingAvg Profiles Tahmin'!J6535:J6535</xm:f>
              <xm:sqref>H6535</xm:sqref>
            </x14:sparkline>
            <x14:sparkline>
              <xm:f>'MovingAvg Profiles Tahmin'!J6536:J6536</xm:f>
              <xm:sqref>H6536</xm:sqref>
            </x14:sparkline>
            <x14:sparkline>
              <xm:f>'MovingAvg Profiles Tahmin'!J6537:J6537</xm:f>
              <xm:sqref>H6537</xm:sqref>
            </x14:sparkline>
            <x14:sparkline>
              <xm:f>'MovingAvg Profiles Tahmin'!J6538:J6538</xm:f>
              <xm:sqref>H6538</xm:sqref>
            </x14:sparkline>
            <x14:sparkline>
              <xm:f>'MovingAvg Profiles Tahmin'!J6539:J6539</xm:f>
              <xm:sqref>H6539</xm:sqref>
            </x14:sparkline>
            <x14:sparkline>
              <xm:f>'MovingAvg Profiles Tahmin'!J6540:J6540</xm:f>
              <xm:sqref>H6540</xm:sqref>
            </x14:sparkline>
            <x14:sparkline>
              <xm:f>'MovingAvg Profiles Tahmin'!J6541:J6541</xm:f>
              <xm:sqref>H6541</xm:sqref>
            </x14:sparkline>
            <x14:sparkline>
              <xm:f>'MovingAvg Profiles Tahmin'!J6542:J6542</xm:f>
              <xm:sqref>H6542</xm:sqref>
            </x14:sparkline>
            <x14:sparkline>
              <xm:f>'MovingAvg Profiles Tahmin'!J6543:J6543</xm:f>
              <xm:sqref>H6543</xm:sqref>
            </x14:sparkline>
            <x14:sparkline>
              <xm:f>'MovingAvg Profiles Tahmin'!J6544:J6544</xm:f>
              <xm:sqref>H6544</xm:sqref>
            </x14:sparkline>
            <x14:sparkline>
              <xm:f>'MovingAvg Profiles Tahmin'!J6545:J6545</xm:f>
              <xm:sqref>H6545</xm:sqref>
            </x14:sparkline>
            <x14:sparkline>
              <xm:f>'MovingAvg Profiles Tahmin'!J6546:J6546</xm:f>
              <xm:sqref>H6546</xm:sqref>
            </x14:sparkline>
            <x14:sparkline>
              <xm:f>'MovingAvg Profiles Tahmin'!J6547:J6547</xm:f>
              <xm:sqref>H6547</xm:sqref>
            </x14:sparkline>
            <x14:sparkline>
              <xm:f>'MovingAvg Profiles Tahmin'!J6548:J6548</xm:f>
              <xm:sqref>H6548</xm:sqref>
            </x14:sparkline>
            <x14:sparkline>
              <xm:f>'MovingAvg Profiles Tahmin'!J6549:J6549</xm:f>
              <xm:sqref>H6549</xm:sqref>
            </x14:sparkline>
            <x14:sparkline>
              <xm:f>'MovingAvg Profiles Tahmin'!J6550:J6550</xm:f>
              <xm:sqref>H6550</xm:sqref>
            </x14:sparkline>
            <x14:sparkline>
              <xm:f>'MovingAvg Profiles Tahmin'!J6551:J6551</xm:f>
              <xm:sqref>H6551</xm:sqref>
            </x14:sparkline>
            <x14:sparkline>
              <xm:f>'MovingAvg Profiles Tahmin'!J6552:J6552</xm:f>
              <xm:sqref>H6552</xm:sqref>
            </x14:sparkline>
            <x14:sparkline>
              <xm:f>'MovingAvg Profiles Tahmin'!J6553:J6553</xm:f>
              <xm:sqref>H6553</xm:sqref>
            </x14:sparkline>
            <x14:sparkline>
              <xm:f>'MovingAvg Profiles Tahmin'!J6554:J6554</xm:f>
              <xm:sqref>H6554</xm:sqref>
            </x14:sparkline>
            <x14:sparkline>
              <xm:f>'MovingAvg Profiles Tahmin'!J6555:J6555</xm:f>
              <xm:sqref>H6555</xm:sqref>
            </x14:sparkline>
            <x14:sparkline>
              <xm:f>'MovingAvg Profiles Tahmin'!J6556:J6556</xm:f>
              <xm:sqref>H6556</xm:sqref>
            </x14:sparkline>
            <x14:sparkline>
              <xm:f>'MovingAvg Profiles Tahmin'!J6557:J6557</xm:f>
              <xm:sqref>H6557</xm:sqref>
            </x14:sparkline>
            <x14:sparkline>
              <xm:f>'MovingAvg Profiles Tahmin'!J6558:J6558</xm:f>
              <xm:sqref>H6558</xm:sqref>
            </x14:sparkline>
            <x14:sparkline>
              <xm:f>'MovingAvg Profiles Tahmin'!J6559:J6559</xm:f>
              <xm:sqref>H6559</xm:sqref>
            </x14:sparkline>
            <x14:sparkline>
              <xm:f>'MovingAvg Profiles Tahmin'!J6560:J6560</xm:f>
              <xm:sqref>H6560</xm:sqref>
            </x14:sparkline>
            <x14:sparkline>
              <xm:f>'MovingAvg Profiles Tahmin'!J6561:J6561</xm:f>
              <xm:sqref>H6561</xm:sqref>
            </x14:sparkline>
            <x14:sparkline>
              <xm:f>'MovingAvg Profiles Tahmin'!J6562:J6562</xm:f>
              <xm:sqref>H6562</xm:sqref>
            </x14:sparkline>
            <x14:sparkline>
              <xm:f>'MovingAvg Profiles Tahmin'!J6563:J6563</xm:f>
              <xm:sqref>H6563</xm:sqref>
            </x14:sparkline>
            <x14:sparkline>
              <xm:f>'MovingAvg Profiles Tahmin'!J6564:J6564</xm:f>
              <xm:sqref>H6564</xm:sqref>
            </x14:sparkline>
            <x14:sparkline>
              <xm:f>'MovingAvg Profiles Tahmin'!J6565:J6565</xm:f>
              <xm:sqref>H6565</xm:sqref>
            </x14:sparkline>
            <x14:sparkline>
              <xm:f>'MovingAvg Profiles Tahmin'!J6566:J6566</xm:f>
              <xm:sqref>H6566</xm:sqref>
            </x14:sparkline>
            <x14:sparkline>
              <xm:f>'MovingAvg Profiles Tahmin'!J6567:J6567</xm:f>
              <xm:sqref>H6567</xm:sqref>
            </x14:sparkline>
            <x14:sparkline>
              <xm:f>'MovingAvg Profiles Tahmin'!J6568:J6568</xm:f>
              <xm:sqref>H6568</xm:sqref>
            </x14:sparkline>
            <x14:sparkline>
              <xm:f>'MovingAvg Profiles Tahmin'!J6569:J6569</xm:f>
              <xm:sqref>H6569</xm:sqref>
            </x14:sparkline>
            <x14:sparkline>
              <xm:f>'MovingAvg Profiles Tahmin'!J6570:J6570</xm:f>
              <xm:sqref>H6570</xm:sqref>
            </x14:sparkline>
            <x14:sparkline>
              <xm:f>'MovingAvg Profiles Tahmin'!J6571:J6571</xm:f>
              <xm:sqref>H6571</xm:sqref>
            </x14:sparkline>
            <x14:sparkline>
              <xm:f>'MovingAvg Profiles Tahmin'!J6572:J6572</xm:f>
              <xm:sqref>H6572</xm:sqref>
            </x14:sparkline>
            <x14:sparkline>
              <xm:f>'MovingAvg Profiles Tahmin'!J6573:J6573</xm:f>
              <xm:sqref>H6573</xm:sqref>
            </x14:sparkline>
            <x14:sparkline>
              <xm:f>'MovingAvg Profiles Tahmin'!J6574:J6574</xm:f>
              <xm:sqref>H6574</xm:sqref>
            </x14:sparkline>
            <x14:sparkline>
              <xm:f>'MovingAvg Profiles Tahmin'!J6575:J6575</xm:f>
              <xm:sqref>H6575</xm:sqref>
            </x14:sparkline>
            <x14:sparkline>
              <xm:f>'MovingAvg Profiles Tahmin'!J6576:J6576</xm:f>
              <xm:sqref>H6576</xm:sqref>
            </x14:sparkline>
            <x14:sparkline>
              <xm:f>'MovingAvg Profiles Tahmin'!J6577:J6577</xm:f>
              <xm:sqref>H6577</xm:sqref>
            </x14:sparkline>
            <x14:sparkline>
              <xm:f>'MovingAvg Profiles Tahmin'!J6578:J6578</xm:f>
              <xm:sqref>H6578</xm:sqref>
            </x14:sparkline>
            <x14:sparkline>
              <xm:f>'MovingAvg Profiles Tahmin'!J6579:J6579</xm:f>
              <xm:sqref>H6579</xm:sqref>
            </x14:sparkline>
            <x14:sparkline>
              <xm:f>'MovingAvg Profiles Tahmin'!J6580:J6580</xm:f>
              <xm:sqref>H6580</xm:sqref>
            </x14:sparkline>
            <x14:sparkline>
              <xm:f>'MovingAvg Profiles Tahmin'!J6581:J6581</xm:f>
              <xm:sqref>H6581</xm:sqref>
            </x14:sparkline>
            <x14:sparkline>
              <xm:f>'MovingAvg Profiles Tahmin'!J6582:J6582</xm:f>
              <xm:sqref>H6582</xm:sqref>
            </x14:sparkline>
            <x14:sparkline>
              <xm:f>'MovingAvg Profiles Tahmin'!J6583:J6583</xm:f>
              <xm:sqref>H6583</xm:sqref>
            </x14:sparkline>
            <x14:sparkline>
              <xm:f>'MovingAvg Profiles Tahmin'!J6584:J6584</xm:f>
              <xm:sqref>H6584</xm:sqref>
            </x14:sparkline>
            <x14:sparkline>
              <xm:f>'MovingAvg Profiles Tahmin'!J6585:J6585</xm:f>
              <xm:sqref>H6585</xm:sqref>
            </x14:sparkline>
            <x14:sparkline>
              <xm:f>'MovingAvg Profiles Tahmin'!J6586:J6586</xm:f>
              <xm:sqref>H6586</xm:sqref>
            </x14:sparkline>
            <x14:sparkline>
              <xm:f>'MovingAvg Profiles Tahmin'!J6587:J6587</xm:f>
              <xm:sqref>H6587</xm:sqref>
            </x14:sparkline>
            <x14:sparkline>
              <xm:f>'MovingAvg Profiles Tahmin'!J6588:J6588</xm:f>
              <xm:sqref>H6588</xm:sqref>
            </x14:sparkline>
            <x14:sparkline>
              <xm:f>'MovingAvg Profiles Tahmin'!J6589:J6589</xm:f>
              <xm:sqref>H6589</xm:sqref>
            </x14:sparkline>
            <x14:sparkline>
              <xm:f>'MovingAvg Profiles Tahmin'!J6590:J6590</xm:f>
              <xm:sqref>H6590</xm:sqref>
            </x14:sparkline>
            <x14:sparkline>
              <xm:f>'MovingAvg Profiles Tahmin'!J6591:J6591</xm:f>
              <xm:sqref>H6591</xm:sqref>
            </x14:sparkline>
            <x14:sparkline>
              <xm:f>'MovingAvg Profiles Tahmin'!J6592:J6592</xm:f>
              <xm:sqref>H6592</xm:sqref>
            </x14:sparkline>
            <x14:sparkline>
              <xm:f>'MovingAvg Profiles Tahmin'!J6593:J6593</xm:f>
              <xm:sqref>H6593</xm:sqref>
            </x14:sparkline>
            <x14:sparkline>
              <xm:f>'MovingAvg Profiles Tahmin'!J6594:J6594</xm:f>
              <xm:sqref>H6594</xm:sqref>
            </x14:sparkline>
            <x14:sparkline>
              <xm:f>'MovingAvg Profiles Tahmin'!J6595:J6595</xm:f>
              <xm:sqref>H6595</xm:sqref>
            </x14:sparkline>
            <x14:sparkline>
              <xm:f>'MovingAvg Profiles Tahmin'!J6596:J6596</xm:f>
              <xm:sqref>H6596</xm:sqref>
            </x14:sparkline>
            <x14:sparkline>
              <xm:f>'MovingAvg Profiles Tahmin'!J6597:J6597</xm:f>
              <xm:sqref>H6597</xm:sqref>
            </x14:sparkline>
            <x14:sparkline>
              <xm:f>'MovingAvg Profiles Tahmin'!J6598:J6598</xm:f>
              <xm:sqref>H6598</xm:sqref>
            </x14:sparkline>
            <x14:sparkline>
              <xm:f>'MovingAvg Profiles Tahmin'!J6599:J6599</xm:f>
              <xm:sqref>H6599</xm:sqref>
            </x14:sparkline>
            <x14:sparkline>
              <xm:f>'MovingAvg Profiles Tahmin'!J6600:J6600</xm:f>
              <xm:sqref>H6600</xm:sqref>
            </x14:sparkline>
            <x14:sparkline>
              <xm:f>'MovingAvg Profiles Tahmin'!J6601:J6601</xm:f>
              <xm:sqref>H6601</xm:sqref>
            </x14:sparkline>
            <x14:sparkline>
              <xm:f>'MovingAvg Profiles Tahmin'!J6602:J6602</xm:f>
              <xm:sqref>H6602</xm:sqref>
            </x14:sparkline>
            <x14:sparkline>
              <xm:f>'MovingAvg Profiles Tahmin'!J6603:J6603</xm:f>
              <xm:sqref>H6603</xm:sqref>
            </x14:sparkline>
            <x14:sparkline>
              <xm:f>'MovingAvg Profiles Tahmin'!J6604:J6604</xm:f>
              <xm:sqref>H6604</xm:sqref>
            </x14:sparkline>
            <x14:sparkline>
              <xm:f>'MovingAvg Profiles Tahmin'!J6605:J6605</xm:f>
              <xm:sqref>H6605</xm:sqref>
            </x14:sparkline>
            <x14:sparkline>
              <xm:f>'MovingAvg Profiles Tahmin'!J6606:J6606</xm:f>
              <xm:sqref>H6606</xm:sqref>
            </x14:sparkline>
            <x14:sparkline>
              <xm:f>'MovingAvg Profiles Tahmin'!J6607:J6607</xm:f>
              <xm:sqref>H6607</xm:sqref>
            </x14:sparkline>
            <x14:sparkline>
              <xm:f>'MovingAvg Profiles Tahmin'!J6608:J6608</xm:f>
              <xm:sqref>H6608</xm:sqref>
            </x14:sparkline>
            <x14:sparkline>
              <xm:f>'MovingAvg Profiles Tahmin'!J6609:J6609</xm:f>
              <xm:sqref>H6609</xm:sqref>
            </x14:sparkline>
            <x14:sparkline>
              <xm:f>'MovingAvg Profiles Tahmin'!J6610:J6610</xm:f>
              <xm:sqref>H6610</xm:sqref>
            </x14:sparkline>
            <x14:sparkline>
              <xm:f>'MovingAvg Profiles Tahmin'!J6611:J6611</xm:f>
              <xm:sqref>H6611</xm:sqref>
            </x14:sparkline>
            <x14:sparkline>
              <xm:f>'MovingAvg Profiles Tahmin'!J6612:J6612</xm:f>
              <xm:sqref>H6612</xm:sqref>
            </x14:sparkline>
            <x14:sparkline>
              <xm:f>'MovingAvg Profiles Tahmin'!J6613:J6613</xm:f>
              <xm:sqref>H6613</xm:sqref>
            </x14:sparkline>
            <x14:sparkline>
              <xm:f>'MovingAvg Profiles Tahmin'!J6614:J6614</xm:f>
              <xm:sqref>H6614</xm:sqref>
            </x14:sparkline>
            <x14:sparkline>
              <xm:f>'MovingAvg Profiles Tahmin'!J6615:J6615</xm:f>
              <xm:sqref>H6615</xm:sqref>
            </x14:sparkline>
            <x14:sparkline>
              <xm:f>'MovingAvg Profiles Tahmin'!J6616:J6616</xm:f>
              <xm:sqref>H6616</xm:sqref>
            </x14:sparkline>
            <x14:sparkline>
              <xm:f>'MovingAvg Profiles Tahmin'!J6617:J6617</xm:f>
              <xm:sqref>H6617</xm:sqref>
            </x14:sparkline>
            <x14:sparkline>
              <xm:f>'MovingAvg Profiles Tahmin'!J6618:J6618</xm:f>
              <xm:sqref>H6618</xm:sqref>
            </x14:sparkline>
            <x14:sparkline>
              <xm:f>'MovingAvg Profiles Tahmin'!J6619:J6619</xm:f>
              <xm:sqref>H6619</xm:sqref>
            </x14:sparkline>
            <x14:sparkline>
              <xm:f>'MovingAvg Profiles Tahmin'!J6620:J6620</xm:f>
              <xm:sqref>H6620</xm:sqref>
            </x14:sparkline>
            <x14:sparkline>
              <xm:f>'MovingAvg Profiles Tahmin'!J6621:J6621</xm:f>
              <xm:sqref>H6621</xm:sqref>
            </x14:sparkline>
            <x14:sparkline>
              <xm:f>'MovingAvg Profiles Tahmin'!J6622:J6622</xm:f>
              <xm:sqref>H6622</xm:sqref>
            </x14:sparkline>
            <x14:sparkline>
              <xm:f>'MovingAvg Profiles Tahmin'!J6623:J6623</xm:f>
              <xm:sqref>H6623</xm:sqref>
            </x14:sparkline>
            <x14:sparkline>
              <xm:f>'MovingAvg Profiles Tahmin'!J6624:J6624</xm:f>
              <xm:sqref>H6624</xm:sqref>
            </x14:sparkline>
            <x14:sparkline>
              <xm:f>'MovingAvg Profiles Tahmin'!J6625:J6625</xm:f>
              <xm:sqref>H6625</xm:sqref>
            </x14:sparkline>
            <x14:sparkline>
              <xm:f>'MovingAvg Profiles Tahmin'!J6626:J6626</xm:f>
              <xm:sqref>H6626</xm:sqref>
            </x14:sparkline>
            <x14:sparkline>
              <xm:f>'MovingAvg Profiles Tahmin'!J6627:J6627</xm:f>
              <xm:sqref>H6627</xm:sqref>
            </x14:sparkline>
            <x14:sparkline>
              <xm:f>'MovingAvg Profiles Tahmin'!J6628:J6628</xm:f>
              <xm:sqref>H6628</xm:sqref>
            </x14:sparkline>
            <x14:sparkline>
              <xm:f>'MovingAvg Profiles Tahmin'!J6629:J6629</xm:f>
              <xm:sqref>H6629</xm:sqref>
            </x14:sparkline>
            <x14:sparkline>
              <xm:f>'MovingAvg Profiles Tahmin'!J6630:J6630</xm:f>
              <xm:sqref>H6630</xm:sqref>
            </x14:sparkline>
            <x14:sparkline>
              <xm:f>'MovingAvg Profiles Tahmin'!J6631:J6631</xm:f>
              <xm:sqref>H6631</xm:sqref>
            </x14:sparkline>
            <x14:sparkline>
              <xm:f>'MovingAvg Profiles Tahmin'!J6632:J6632</xm:f>
              <xm:sqref>H6632</xm:sqref>
            </x14:sparkline>
            <x14:sparkline>
              <xm:f>'MovingAvg Profiles Tahmin'!J6633:J6633</xm:f>
              <xm:sqref>H6633</xm:sqref>
            </x14:sparkline>
            <x14:sparkline>
              <xm:f>'MovingAvg Profiles Tahmin'!J6634:J6634</xm:f>
              <xm:sqref>H6634</xm:sqref>
            </x14:sparkline>
            <x14:sparkline>
              <xm:f>'MovingAvg Profiles Tahmin'!J6635:J6635</xm:f>
              <xm:sqref>H6635</xm:sqref>
            </x14:sparkline>
            <x14:sparkline>
              <xm:f>'MovingAvg Profiles Tahmin'!J6636:J6636</xm:f>
              <xm:sqref>H6636</xm:sqref>
            </x14:sparkline>
            <x14:sparkline>
              <xm:f>'MovingAvg Profiles Tahmin'!J6637:J6637</xm:f>
              <xm:sqref>H6637</xm:sqref>
            </x14:sparkline>
            <x14:sparkline>
              <xm:f>'MovingAvg Profiles Tahmin'!J6638:J6638</xm:f>
              <xm:sqref>H6638</xm:sqref>
            </x14:sparkline>
            <x14:sparkline>
              <xm:f>'MovingAvg Profiles Tahmin'!J6639:J6639</xm:f>
              <xm:sqref>H6639</xm:sqref>
            </x14:sparkline>
            <x14:sparkline>
              <xm:f>'MovingAvg Profiles Tahmin'!J6640:J6640</xm:f>
              <xm:sqref>H6640</xm:sqref>
            </x14:sparkline>
            <x14:sparkline>
              <xm:f>'MovingAvg Profiles Tahmin'!J6641:J6641</xm:f>
              <xm:sqref>H6641</xm:sqref>
            </x14:sparkline>
            <x14:sparkline>
              <xm:f>'MovingAvg Profiles Tahmin'!J6642:J6642</xm:f>
              <xm:sqref>H6642</xm:sqref>
            </x14:sparkline>
            <x14:sparkline>
              <xm:f>'MovingAvg Profiles Tahmin'!J6643:J6643</xm:f>
              <xm:sqref>H6643</xm:sqref>
            </x14:sparkline>
            <x14:sparkline>
              <xm:f>'MovingAvg Profiles Tahmin'!J6644:J6644</xm:f>
              <xm:sqref>H6644</xm:sqref>
            </x14:sparkline>
            <x14:sparkline>
              <xm:f>'MovingAvg Profiles Tahmin'!J6645:J6645</xm:f>
              <xm:sqref>H6645</xm:sqref>
            </x14:sparkline>
            <x14:sparkline>
              <xm:f>'MovingAvg Profiles Tahmin'!J6646:J6646</xm:f>
              <xm:sqref>H6646</xm:sqref>
            </x14:sparkline>
            <x14:sparkline>
              <xm:f>'MovingAvg Profiles Tahmin'!J6647:J6647</xm:f>
              <xm:sqref>H6647</xm:sqref>
            </x14:sparkline>
            <x14:sparkline>
              <xm:f>'MovingAvg Profiles Tahmin'!J6648:J6648</xm:f>
              <xm:sqref>H6648</xm:sqref>
            </x14:sparkline>
            <x14:sparkline>
              <xm:f>'MovingAvg Profiles Tahmin'!J6649:J6649</xm:f>
              <xm:sqref>H6649</xm:sqref>
            </x14:sparkline>
            <x14:sparkline>
              <xm:f>'MovingAvg Profiles Tahmin'!J6650:J6650</xm:f>
              <xm:sqref>H6650</xm:sqref>
            </x14:sparkline>
            <x14:sparkline>
              <xm:f>'MovingAvg Profiles Tahmin'!J6651:J6651</xm:f>
              <xm:sqref>H6651</xm:sqref>
            </x14:sparkline>
            <x14:sparkline>
              <xm:f>'MovingAvg Profiles Tahmin'!J6652:J6652</xm:f>
              <xm:sqref>H6652</xm:sqref>
            </x14:sparkline>
            <x14:sparkline>
              <xm:f>'MovingAvg Profiles Tahmin'!J6653:J6653</xm:f>
              <xm:sqref>H6653</xm:sqref>
            </x14:sparkline>
            <x14:sparkline>
              <xm:f>'MovingAvg Profiles Tahmin'!J6654:J6654</xm:f>
              <xm:sqref>H6654</xm:sqref>
            </x14:sparkline>
            <x14:sparkline>
              <xm:f>'MovingAvg Profiles Tahmin'!J6655:J6655</xm:f>
              <xm:sqref>H6655</xm:sqref>
            </x14:sparkline>
            <x14:sparkline>
              <xm:f>'MovingAvg Profiles Tahmin'!J6656:J6656</xm:f>
              <xm:sqref>H6656</xm:sqref>
            </x14:sparkline>
            <x14:sparkline>
              <xm:f>'MovingAvg Profiles Tahmin'!J6657:J6657</xm:f>
              <xm:sqref>H6657</xm:sqref>
            </x14:sparkline>
            <x14:sparkline>
              <xm:f>'MovingAvg Profiles Tahmin'!J6658:J6658</xm:f>
              <xm:sqref>H6658</xm:sqref>
            </x14:sparkline>
            <x14:sparkline>
              <xm:f>'MovingAvg Profiles Tahmin'!J6659:J6659</xm:f>
              <xm:sqref>H6659</xm:sqref>
            </x14:sparkline>
            <x14:sparkline>
              <xm:f>'MovingAvg Profiles Tahmin'!J6660:J6660</xm:f>
              <xm:sqref>H6660</xm:sqref>
            </x14:sparkline>
            <x14:sparkline>
              <xm:f>'MovingAvg Profiles Tahmin'!J6661:J6661</xm:f>
              <xm:sqref>H6661</xm:sqref>
            </x14:sparkline>
            <x14:sparkline>
              <xm:f>'MovingAvg Profiles Tahmin'!J6662:J6662</xm:f>
              <xm:sqref>H6662</xm:sqref>
            </x14:sparkline>
            <x14:sparkline>
              <xm:f>'MovingAvg Profiles Tahmin'!J6663:J6663</xm:f>
              <xm:sqref>H6663</xm:sqref>
            </x14:sparkline>
            <x14:sparkline>
              <xm:f>'MovingAvg Profiles Tahmin'!J6664:J6664</xm:f>
              <xm:sqref>H6664</xm:sqref>
            </x14:sparkline>
            <x14:sparkline>
              <xm:f>'MovingAvg Profiles Tahmin'!J6665:J6665</xm:f>
              <xm:sqref>H6665</xm:sqref>
            </x14:sparkline>
            <x14:sparkline>
              <xm:f>'MovingAvg Profiles Tahmin'!J6666:J6666</xm:f>
              <xm:sqref>H6666</xm:sqref>
            </x14:sparkline>
            <x14:sparkline>
              <xm:f>'MovingAvg Profiles Tahmin'!J6667:J6667</xm:f>
              <xm:sqref>H6667</xm:sqref>
            </x14:sparkline>
            <x14:sparkline>
              <xm:f>'MovingAvg Profiles Tahmin'!J6668:J6668</xm:f>
              <xm:sqref>H6668</xm:sqref>
            </x14:sparkline>
            <x14:sparkline>
              <xm:f>'MovingAvg Profiles Tahmin'!J6669:J6669</xm:f>
              <xm:sqref>H6669</xm:sqref>
            </x14:sparkline>
            <x14:sparkline>
              <xm:f>'MovingAvg Profiles Tahmin'!J6670:J6670</xm:f>
              <xm:sqref>H6670</xm:sqref>
            </x14:sparkline>
            <x14:sparkline>
              <xm:f>'MovingAvg Profiles Tahmin'!J6671:J6671</xm:f>
              <xm:sqref>H6671</xm:sqref>
            </x14:sparkline>
            <x14:sparkline>
              <xm:f>'MovingAvg Profiles Tahmin'!J6672:J6672</xm:f>
              <xm:sqref>H6672</xm:sqref>
            </x14:sparkline>
            <x14:sparkline>
              <xm:f>'MovingAvg Profiles Tahmin'!J6673:J6673</xm:f>
              <xm:sqref>H6673</xm:sqref>
            </x14:sparkline>
            <x14:sparkline>
              <xm:f>'MovingAvg Profiles Tahmin'!J6674:J6674</xm:f>
              <xm:sqref>H6674</xm:sqref>
            </x14:sparkline>
            <x14:sparkline>
              <xm:f>'MovingAvg Profiles Tahmin'!J6675:J6675</xm:f>
              <xm:sqref>H6675</xm:sqref>
            </x14:sparkline>
            <x14:sparkline>
              <xm:f>'MovingAvg Profiles Tahmin'!J6676:J6676</xm:f>
              <xm:sqref>H6676</xm:sqref>
            </x14:sparkline>
            <x14:sparkline>
              <xm:f>'MovingAvg Profiles Tahmin'!J6677:J6677</xm:f>
              <xm:sqref>H6677</xm:sqref>
            </x14:sparkline>
            <x14:sparkline>
              <xm:f>'MovingAvg Profiles Tahmin'!J6678:J6678</xm:f>
              <xm:sqref>H6678</xm:sqref>
            </x14:sparkline>
            <x14:sparkline>
              <xm:f>'MovingAvg Profiles Tahmin'!J6679:J6679</xm:f>
              <xm:sqref>H6679</xm:sqref>
            </x14:sparkline>
            <x14:sparkline>
              <xm:f>'MovingAvg Profiles Tahmin'!J6680:J6680</xm:f>
              <xm:sqref>H6680</xm:sqref>
            </x14:sparkline>
            <x14:sparkline>
              <xm:f>'MovingAvg Profiles Tahmin'!J6681:J6681</xm:f>
              <xm:sqref>H6681</xm:sqref>
            </x14:sparkline>
            <x14:sparkline>
              <xm:f>'MovingAvg Profiles Tahmin'!J6682:J6682</xm:f>
              <xm:sqref>H6682</xm:sqref>
            </x14:sparkline>
            <x14:sparkline>
              <xm:f>'MovingAvg Profiles Tahmin'!J6683:J6683</xm:f>
              <xm:sqref>H6683</xm:sqref>
            </x14:sparkline>
            <x14:sparkline>
              <xm:f>'MovingAvg Profiles Tahmin'!J6684:J6684</xm:f>
              <xm:sqref>H6684</xm:sqref>
            </x14:sparkline>
            <x14:sparkline>
              <xm:f>'MovingAvg Profiles Tahmin'!J6685:J6685</xm:f>
              <xm:sqref>H6685</xm:sqref>
            </x14:sparkline>
            <x14:sparkline>
              <xm:f>'MovingAvg Profiles Tahmin'!J6686:J6686</xm:f>
              <xm:sqref>H6686</xm:sqref>
            </x14:sparkline>
            <x14:sparkline>
              <xm:f>'MovingAvg Profiles Tahmin'!J6687:J6687</xm:f>
              <xm:sqref>H6687</xm:sqref>
            </x14:sparkline>
            <x14:sparkline>
              <xm:f>'MovingAvg Profiles Tahmin'!J6688:J6688</xm:f>
              <xm:sqref>H6688</xm:sqref>
            </x14:sparkline>
            <x14:sparkline>
              <xm:f>'MovingAvg Profiles Tahmin'!J6689:J6689</xm:f>
              <xm:sqref>H6689</xm:sqref>
            </x14:sparkline>
            <x14:sparkline>
              <xm:f>'MovingAvg Profiles Tahmin'!J6690:J6690</xm:f>
              <xm:sqref>H6690</xm:sqref>
            </x14:sparkline>
            <x14:sparkline>
              <xm:f>'MovingAvg Profiles Tahmin'!J6691:J6691</xm:f>
              <xm:sqref>H6691</xm:sqref>
            </x14:sparkline>
            <x14:sparkline>
              <xm:f>'MovingAvg Profiles Tahmin'!J6692:J6692</xm:f>
              <xm:sqref>H6692</xm:sqref>
            </x14:sparkline>
            <x14:sparkline>
              <xm:f>'MovingAvg Profiles Tahmin'!J6693:J6693</xm:f>
              <xm:sqref>H6693</xm:sqref>
            </x14:sparkline>
            <x14:sparkline>
              <xm:f>'MovingAvg Profiles Tahmin'!J6694:J6694</xm:f>
              <xm:sqref>H6694</xm:sqref>
            </x14:sparkline>
            <x14:sparkline>
              <xm:f>'MovingAvg Profiles Tahmin'!J6695:J6695</xm:f>
              <xm:sqref>H6695</xm:sqref>
            </x14:sparkline>
            <x14:sparkline>
              <xm:f>'MovingAvg Profiles Tahmin'!J6696:J6696</xm:f>
              <xm:sqref>H6696</xm:sqref>
            </x14:sparkline>
            <x14:sparkline>
              <xm:f>'MovingAvg Profiles Tahmin'!J6697:J6697</xm:f>
              <xm:sqref>H6697</xm:sqref>
            </x14:sparkline>
            <x14:sparkline>
              <xm:f>'MovingAvg Profiles Tahmin'!J6698:J6698</xm:f>
              <xm:sqref>H6698</xm:sqref>
            </x14:sparkline>
            <x14:sparkline>
              <xm:f>'MovingAvg Profiles Tahmin'!J6699:J6699</xm:f>
              <xm:sqref>H6699</xm:sqref>
            </x14:sparkline>
            <x14:sparkline>
              <xm:f>'MovingAvg Profiles Tahmin'!J6700:J6700</xm:f>
              <xm:sqref>H6700</xm:sqref>
            </x14:sparkline>
            <x14:sparkline>
              <xm:f>'MovingAvg Profiles Tahmin'!J6701:J6701</xm:f>
              <xm:sqref>H6701</xm:sqref>
            </x14:sparkline>
            <x14:sparkline>
              <xm:f>'MovingAvg Profiles Tahmin'!J6702:J6702</xm:f>
              <xm:sqref>H6702</xm:sqref>
            </x14:sparkline>
            <x14:sparkline>
              <xm:f>'MovingAvg Profiles Tahmin'!J6703:J6703</xm:f>
              <xm:sqref>H6703</xm:sqref>
            </x14:sparkline>
            <x14:sparkline>
              <xm:f>'MovingAvg Profiles Tahmin'!J6704:J6704</xm:f>
              <xm:sqref>H6704</xm:sqref>
            </x14:sparkline>
            <x14:sparkline>
              <xm:f>'MovingAvg Profiles Tahmin'!J6705:J6705</xm:f>
              <xm:sqref>H6705</xm:sqref>
            </x14:sparkline>
            <x14:sparkline>
              <xm:f>'MovingAvg Profiles Tahmin'!J6706:J6706</xm:f>
              <xm:sqref>H6706</xm:sqref>
            </x14:sparkline>
            <x14:sparkline>
              <xm:f>'MovingAvg Profiles Tahmin'!J6707:J6707</xm:f>
              <xm:sqref>H6707</xm:sqref>
            </x14:sparkline>
            <x14:sparkline>
              <xm:f>'MovingAvg Profiles Tahmin'!J6708:J6708</xm:f>
              <xm:sqref>H6708</xm:sqref>
            </x14:sparkline>
            <x14:sparkline>
              <xm:f>'MovingAvg Profiles Tahmin'!J6709:J6709</xm:f>
              <xm:sqref>H6709</xm:sqref>
            </x14:sparkline>
            <x14:sparkline>
              <xm:f>'MovingAvg Profiles Tahmin'!J6710:J6710</xm:f>
              <xm:sqref>H6710</xm:sqref>
            </x14:sparkline>
            <x14:sparkline>
              <xm:f>'MovingAvg Profiles Tahmin'!J6711:J6711</xm:f>
              <xm:sqref>H6711</xm:sqref>
            </x14:sparkline>
            <x14:sparkline>
              <xm:f>'MovingAvg Profiles Tahmin'!J6712:J6712</xm:f>
              <xm:sqref>H6712</xm:sqref>
            </x14:sparkline>
            <x14:sparkline>
              <xm:f>'MovingAvg Profiles Tahmin'!J6713:J6713</xm:f>
              <xm:sqref>H6713</xm:sqref>
            </x14:sparkline>
            <x14:sparkline>
              <xm:f>'MovingAvg Profiles Tahmin'!J6714:J6714</xm:f>
              <xm:sqref>H6714</xm:sqref>
            </x14:sparkline>
            <x14:sparkline>
              <xm:f>'MovingAvg Profiles Tahmin'!J6715:J6715</xm:f>
              <xm:sqref>H6715</xm:sqref>
            </x14:sparkline>
            <x14:sparkline>
              <xm:f>'MovingAvg Profiles Tahmin'!J6716:J6716</xm:f>
              <xm:sqref>H6716</xm:sqref>
            </x14:sparkline>
            <x14:sparkline>
              <xm:f>'MovingAvg Profiles Tahmin'!J6717:J6717</xm:f>
              <xm:sqref>H6717</xm:sqref>
            </x14:sparkline>
            <x14:sparkline>
              <xm:f>'MovingAvg Profiles Tahmin'!J6718:J6718</xm:f>
              <xm:sqref>H6718</xm:sqref>
            </x14:sparkline>
            <x14:sparkline>
              <xm:f>'MovingAvg Profiles Tahmin'!J6719:J6719</xm:f>
              <xm:sqref>H6719</xm:sqref>
            </x14:sparkline>
            <x14:sparkline>
              <xm:f>'MovingAvg Profiles Tahmin'!J6720:J6720</xm:f>
              <xm:sqref>H6720</xm:sqref>
            </x14:sparkline>
            <x14:sparkline>
              <xm:f>'MovingAvg Profiles Tahmin'!J6721:J6721</xm:f>
              <xm:sqref>H6721</xm:sqref>
            </x14:sparkline>
            <x14:sparkline>
              <xm:f>'MovingAvg Profiles Tahmin'!J6722:J6722</xm:f>
              <xm:sqref>H6722</xm:sqref>
            </x14:sparkline>
            <x14:sparkline>
              <xm:f>'MovingAvg Profiles Tahmin'!J6723:J6723</xm:f>
              <xm:sqref>H6723</xm:sqref>
            </x14:sparkline>
            <x14:sparkline>
              <xm:f>'MovingAvg Profiles Tahmin'!J6724:J6724</xm:f>
              <xm:sqref>H6724</xm:sqref>
            </x14:sparkline>
            <x14:sparkline>
              <xm:f>'MovingAvg Profiles Tahmin'!J6725:J6725</xm:f>
              <xm:sqref>H6725</xm:sqref>
            </x14:sparkline>
            <x14:sparkline>
              <xm:f>'MovingAvg Profiles Tahmin'!J6726:J6726</xm:f>
              <xm:sqref>H6726</xm:sqref>
            </x14:sparkline>
            <x14:sparkline>
              <xm:f>'MovingAvg Profiles Tahmin'!J6727:J6727</xm:f>
              <xm:sqref>H6727</xm:sqref>
            </x14:sparkline>
            <x14:sparkline>
              <xm:f>'MovingAvg Profiles Tahmin'!J6728:J6728</xm:f>
              <xm:sqref>H6728</xm:sqref>
            </x14:sparkline>
            <x14:sparkline>
              <xm:f>'MovingAvg Profiles Tahmin'!J6729:J6729</xm:f>
              <xm:sqref>H6729</xm:sqref>
            </x14:sparkline>
            <x14:sparkline>
              <xm:f>'MovingAvg Profiles Tahmin'!J6730:J6730</xm:f>
              <xm:sqref>H6730</xm:sqref>
            </x14:sparkline>
            <x14:sparkline>
              <xm:f>'MovingAvg Profiles Tahmin'!J6731:J6731</xm:f>
              <xm:sqref>H6731</xm:sqref>
            </x14:sparkline>
            <x14:sparkline>
              <xm:f>'MovingAvg Profiles Tahmin'!J6732:J6732</xm:f>
              <xm:sqref>H6732</xm:sqref>
            </x14:sparkline>
            <x14:sparkline>
              <xm:f>'MovingAvg Profiles Tahmin'!J6733:J6733</xm:f>
              <xm:sqref>H6733</xm:sqref>
            </x14:sparkline>
            <x14:sparkline>
              <xm:f>'MovingAvg Profiles Tahmin'!J6734:J6734</xm:f>
              <xm:sqref>H6734</xm:sqref>
            </x14:sparkline>
            <x14:sparkline>
              <xm:f>'MovingAvg Profiles Tahmin'!J6735:J6735</xm:f>
              <xm:sqref>H6735</xm:sqref>
            </x14:sparkline>
            <x14:sparkline>
              <xm:f>'MovingAvg Profiles Tahmin'!J6736:J6736</xm:f>
              <xm:sqref>H6736</xm:sqref>
            </x14:sparkline>
            <x14:sparkline>
              <xm:f>'MovingAvg Profiles Tahmin'!J6737:J6737</xm:f>
              <xm:sqref>H6737</xm:sqref>
            </x14:sparkline>
            <x14:sparkline>
              <xm:f>'MovingAvg Profiles Tahmin'!J6738:J6738</xm:f>
              <xm:sqref>H6738</xm:sqref>
            </x14:sparkline>
            <x14:sparkline>
              <xm:f>'MovingAvg Profiles Tahmin'!J6739:J6739</xm:f>
              <xm:sqref>H6739</xm:sqref>
            </x14:sparkline>
            <x14:sparkline>
              <xm:f>'MovingAvg Profiles Tahmin'!J6740:J6740</xm:f>
              <xm:sqref>H6740</xm:sqref>
            </x14:sparkline>
            <x14:sparkline>
              <xm:f>'MovingAvg Profiles Tahmin'!J6741:J6741</xm:f>
              <xm:sqref>H6741</xm:sqref>
            </x14:sparkline>
            <x14:sparkline>
              <xm:f>'MovingAvg Profiles Tahmin'!J6742:J6742</xm:f>
              <xm:sqref>H6742</xm:sqref>
            </x14:sparkline>
            <x14:sparkline>
              <xm:f>'MovingAvg Profiles Tahmin'!J6743:J6743</xm:f>
              <xm:sqref>H6743</xm:sqref>
            </x14:sparkline>
            <x14:sparkline>
              <xm:f>'MovingAvg Profiles Tahmin'!J6744:J6744</xm:f>
              <xm:sqref>H6744</xm:sqref>
            </x14:sparkline>
            <x14:sparkline>
              <xm:f>'MovingAvg Profiles Tahmin'!J6745:J6745</xm:f>
              <xm:sqref>H6745</xm:sqref>
            </x14:sparkline>
            <x14:sparkline>
              <xm:f>'MovingAvg Profiles Tahmin'!J6746:J6746</xm:f>
              <xm:sqref>H6746</xm:sqref>
            </x14:sparkline>
            <x14:sparkline>
              <xm:f>'MovingAvg Profiles Tahmin'!J6747:J6747</xm:f>
              <xm:sqref>H6747</xm:sqref>
            </x14:sparkline>
            <x14:sparkline>
              <xm:f>'MovingAvg Profiles Tahmin'!J6748:J6748</xm:f>
              <xm:sqref>H6748</xm:sqref>
            </x14:sparkline>
            <x14:sparkline>
              <xm:f>'MovingAvg Profiles Tahmin'!J6749:J6749</xm:f>
              <xm:sqref>H6749</xm:sqref>
            </x14:sparkline>
            <x14:sparkline>
              <xm:f>'MovingAvg Profiles Tahmin'!J6750:J6750</xm:f>
              <xm:sqref>H6750</xm:sqref>
            </x14:sparkline>
            <x14:sparkline>
              <xm:f>'MovingAvg Profiles Tahmin'!J6751:J6751</xm:f>
              <xm:sqref>H6751</xm:sqref>
            </x14:sparkline>
            <x14:sparkline>
              <xm:f>'MovingAvg Profiles Tahmin'!J6752:J6752</xm:f>
              <xm:sqref>H6752</xm:sqref>
            </x14:sparkline>
            <x14:sparkline>
              <xm:f>'MovingAvg Profiles Tahmin'!J6753:J6753</xm:f>
              <xm:sqref>H6753</xm:sqref>
            </x14:sparkline>
            <x14:sparkline>
              <xm:f>'MovingAvg Profiles Tahmin'!J6754:J6754</xm:f>
              <xm:sqref>H6754</xm:sqref>
            </x14:sparkline>
            <x14:sparkline>
              <xm:f>'MovingAvg Profiles Tahmin'!J6755:J6755</xm:f>
              <xm:sqref>H6755</xm:sqref>
            </x14:sparkline>
            <x14:sparkline>
              <xm:f>'MovingAvg Profiles Tahmin'!J6756:J6756</xm:f>
              <xm:sqref>H6756</xm:sqref>
            </x14:sparkline>
            <x14:sparkline>
              <xm:f>'MovingAvg Profiles Tahmin'!J6757:J6757</xm:f>
              <xm:sqref>H6757</xm:sqref>
            </x14:sparkline>
            <x14:sparkline>
              <xm:f>'MovingAvg Profiles Tahmin'!J6758:J6758</xm:f>
              <xm:sqref>H6758</xm:sqref>
            </x14:sparkline>
            <x14:sparkline>
              <xm:f>'MovingAvg Profiles Tahmin'!J6759:J6759</xm:f>
              <xm:sqref>H6759</xm:sqref>
            </x14:sparkline>
            <x14:sparkline>
              <xm:f>'MovingAvg Profiles Tahmin'!J6760:J6760</xm:f>
              <xm:sqref>H6760</xm:sqref>
            </x14:sparkline>
            <x14:sparkline>
              <xm:f>'MovingAvg Profiles Tahmin'!J6761:J6761</xm:f>
              <xm:sqref>H6761</xm:sqref>
            </x14:sparkline>
            <x14:sparkline>
              <xm:f>'MovingAvg Profiles Tahmin'!J6762:J6762</xm:f>
              <xm:sqref>H6762</xm:sqref>
            </x14:sparkline>
            <x14:sparkline>
              <xm:f>'MovingAvg Profiles Tahmin'!J6763:J6763</xm:f>
              <xm:sqref>H6763</xm:sqref>
            </x14:sparkline>
            <x14:sparkline>
              <xm:f>'MovingAvg Profiles Tahmin'!J6764:J6764</xm:f>
              <xm:sqref>H6764</xm:sqref>
            </x14:sparkline>
            <x14:sparkline>
              <xm:f>'MovingAvg Profiles Tahmin'!J6765:J6765</xm:f>
              <xm:sqref>H6765</xm:sqref>
            </x14:sparkline>
            <x14:sparkline>
              <xm:f>'MovingAvg Profiles Tahmin'!J6766:J6766</xm:f>
              <xm:sqref>H6766</xm:sqref>
            </x14:sparkline>
            <x14:sparkline>
              <xm:f>'MovingAvg Profiles Tahmin'!J6767:J6767</xm:f>
              <xm:sqref>H6767</xm:sqref>
            </x14:sparkline>
            <x14:sparkline>
              <xm:f>'MovingAvg Profiles Tahmin'!J6768:J6768</xm:f>
              <xm:sqref>H6768</xm:sqref>
            </x14:sparkline>
            <x14:sparkline>
              <xm:f>'MovingAvg Profiles Tahmin'!J6769:J6769</xm:f>
              <xm:sqref>H6769</xm:sqref>
            </x14:sparkline>
            <x14:sparkline>
              <xm:f>'MovingAvg Profiles Tahmin'!J6770:J6770</xm:f>
              <xm:sqref>H6770</xm:sqref>
            </x14:sparkline>
            <x14:sparkline>
              <xm:f>'MovingAvg Profiles Tahmin'!J6771:J6771</xm:f>
              <xm:sqref>H6771</xm:sqref>
            </x14:sparkline>
            <x14:sparkline>
              <xm:f>'MovingAvg Profiles Tahmin'!J6772:J6772</xm:f>
              <xm:sqref>H6772</xm:sqref>
            </x14:sparkline>
            <x14:sparkline>
              <xm:f>'MovingAvg Profiles Tahmin'!J6773:J6773</xm:f>
              <xm:sqref>H6773</xm:sqref>
            </x14:sparkline>
            <x14:sparkline>
              <xm:f>'MovingAvg Profiles Tahmin'!J6774:J6774</xm:f>
              <xm:sqref>H6774</xm:sqref>
            </x14:sparkline>
            <x14:sparkline>
              <xm:f>'MovingAvg Profiles Tahmin'!J6775:J6775</xm:f>
              <xm:sqref>H6775</xm:sqref>
            </x14:sparkline>
            <x14:sparkline>
              <xm:f>'MovingAvg Profiles Tahmin'!J6776:J6776</xm:f>
              <xm:sqref>H6776</xm:sqref>
            </x14:sparkline>
            <x14:sparkline>
              <xm:f>'MovingAvg Profiles Tahmin'!J6777:J6777</xm:f>
              <xm:sqref>H6777</xm:sqref>
            </x14:sparkline>
            <x14:sparkline>
              <xm:f>'MovingAvg Profiles Tahmin'!J6778:J6778</xm:f>
              <xm:sqref>H6778</xm:sqref>
            </x14:sparkline>
            <x14:sparkline>
              <xm:f>'MovingAvg Profiles Tahmin'!J6779:J6779</xm:f>
              <xm:sqref>H6779</xm:sqref>
            </x14:sparkline>
            <x14:sparkline>
              <xm:f>'MovingAvg Profiles Tahmin'!J6780:J6780</xm:f>
              <xm:sqref>H6780</xm:sqref>
            </x14:sparkline>
            <x14:sparkline>
              <xm:f>'MovingAvg Profiles Tahmin'!J6781:J6781</xm:f>
              <xm:sqref>H6781</xm:sqref>
            </x14:sparkline>
            <x14:sparkline>
              <xm:f>'MovingAvg Profiles Tahmin'!J6782:J6782</xm:f>
              <xm:sqref>H6782</xm:sqref>
            </x14:sparkline>
            <x14:sparkline>
              <xm:f>'MovingAvg Profiles Tahmin'!J6783:J6783</xm:f>
              <xm:sqref>H6783</xm:sqref>
            </x14:sparkline>
            <x14:sparkline>
              <xm:f>'MovingAvg Profiles Tahmin'!J6784:J6784</xm:f>
              <xm:sqref>H6784</xm:sqref>
            </x14:sparkline>
            <x14:sparkline>
              <xm:f>'MovingAvg Profiles Tahmin'!J6785:J6785</xm:f>
              <xm:sqref>H6785</xm:sqref>
            </x14:sparkline>
            <x14:sparkline>
              <xm:f>'MovingAvg Profiles Tahmin'!J6786:J6786</xm:f>
              <xm:sqref>H6786</xm:sqref>
            </x14:sparkline>
            <x14:sparkline>
              <xm:f>'MovingAvg Profiles Tahmin'!J6787:J6787</xm:f>
              <xm:sqref>H6787</xm:sqref>
            </x14:sparkline>
            <x14:sparkline>
              <xm:f>'MovingAvg Profiles Tahmin'!J6788:J6788</xm:f>
              <xm:sqref>H6788</xm:sqref>
            </x14:sparkline>
            <x14:sparkline>
              <xm:f>'MovingAvg Profiles Tahmin'!J6789:J6789</xm:f>
              <xm:sqref>H6789</xm:sqref>
            </x14:sparkline>
            <x14:sparkline>
              <xm:f>'MovingAvg Profiles Tahmin'!J6790:J6790</xm:f>
              <xm:sqref>H6790</xm:sqref>
            </x14:sparkline>
            <x14:sparkline>
              <xm:f>'MovingAvg Profiles Tahmin'!J6791:J6791</xm:f>
              <xm:sqref>H6791</xm:sqref>
            </x14:sparkline>
            <x14:sparkline>
              <xm:f>'MovingAvg Profiles Tahmin'!J6792:J6792</xm:f>
              <xm:sqref>H6792</xm:sqref>
            </x14:sparkline>
            <x14:sparkline>
              <xm:f>'MovingAvg Profiles Tahmin'!J6793:J6793</xm:f>
              <xm:sqref>H6793</xm:sqref>
            </x14:sparkline>
            <x14:sparkline>
              <xm:f>'MovingAvg Profiles Tahmin'!J6794:J6794</xm:f>
              <xm:sqref>H6794</xm:sqref>
            </x14:sparkline>
            <x14:sparkline>
              <xm:f>'MovingAvg Profiles Tahmin'!J6795:J6795</xm:f>
              <xm:sqref>H6795</xm:sqref>
            </x14:sparkline>
            <x14:sparkline>
              <xm:f>'MovingAvg Profiles Tahmin'!J6796:J6796</xm:f>
              <xm:sqref>H6796</xm:sqref>
            </x14:sparkline>
            <x14:sparkline>
              <xm:f>'MovingAvg Profiles Tahmin'!J6797:J6797</xm:f>
              <xm:sqref>H6797</xm:sqref>
            </x14:sparkline>
            <x14:sparkline>
              <xm:f>'MovingAvg Profiles Tahmin'!J6798:J6798</xm:f>
              <xm:sqref>H6798</xm:sqref>
            </x14:sparkline>
            <x14:sparkline>
              <xm:f>'MovingAvg Profiles Tahmin'!J6799:J6799</xm:f>
              <xm:sqref>H6799</xm:sqref>
            </x14:sparkline>
            <x14:sparkline>
              <xm:f>'MovingAvg Profiles Tahmin'!J6800:J6800</xm:f>
              <xm:sqref>H6800</xm:sqref>
            </x14:sparkline>
            <x14:sparkline>
              <xm:f>'MovingAvg Profiles Tahmin'!J6801:J6801</xm:f>
              <xm:sqref>H6801</xm:sqref>
            </x14:sparkline>
            <x14:sparkline>
              <xm:f>'MovingAvg Profiles Tahmin'!J6802:J6802</xm:f>
              <xm:sqref>H6802</xm:sqref>
            </x14:sparkline>
            <x14:sparkline>
              <xm:f>'MovingAvg Profiles Tahmin'!J6803:J6803</xm:f>
              <xm:sqref>H6803</xm:sqref>
            </x14:sparkline>
            <x14:sparkline>
              <xm:f>'MovingAvg Profiles Tahmin'!J6804:J6804</xm:f>
              <xm:sqref>H6804</xm:sqref>
            </x14:sparkline>
            <x14:sparkline>
              <xm:f>'MovingAvg Profiles Tahmin'!J6805:J6805</xm:f>
              <xm:sqref>H6805</xm:sqref>
            </x14:sparkline>
            <x14:sparkline>
              <xm:f>'MovingAvg Profiles Tahmin'!J6806:J6806</xm:f>
              <xm:sqref>H6806</xm:sqref>
            </x14:sparkline>
            <x14:sparkline>
              <xm:f>'MovingAvg Profiles Tahmin'!J6807:J6807</xm:f>
              <xm:sqref>H6807</xm:sqref>
            </x14:sparkline>
            <x14:sparkline>
              <xm:f>'MovingAvg Profiles Tahmin'!J6808:J6808</xm:f>
              <xm:sqref>H6808</xm:sqref>
            </x14:sparkline>
            <x14:sparkline>
              <xm:f>'MovingAvg Profiles Tahmin'!J6809:J6809</xm:f>
              <xm:sqref>H6809</xm:sqref>
            </x14:sparkline>
            <x14:sparkline>
              <xm:f>'MovingAvg Profiles Tahmin'!J6810:J6810</xm:f>
              <xm:sqref>H6810</xm:sqref>
            </x14:sparkline>
            <x14:sparkline>
              <xm:f>'MovingAvg Profiles Tahmin'!J6811:J6811</xm:f>
              <xm:sqref>H6811</xm:sqref>
            </x14:sparkline>
            <x14:sparkline>
              <xm:f>'MovingAvg Profiles Tahmin'!J6812:J6812</xm:f>
              <xm:sqref>H6812</xm:sqref>
            </x14:sparkline>
            <x14:sparkline>
              <xm:f>'MovingAvg Profiles Tahmin'!J6813:J6813</xm:f>
              <xm:sqref>H6813</xm:sqref>
            </x14:sparkline>
            <x14:sparkline>
              <xm:f>'MovingAvg Profiles Tahmin'!J6814:J6814</xm:f>
              <xm:sqref>H6814</xm:sqref>
            </x14:sparkline>
            <x14:sparkline>
              <xm:f>'MovingAvg Profiles Tahmin'!J6815:J6815</xm:f>
              <xm:sqref>H6815</xm:sqref>
            </x14:sparkline>
            <x14:sparkline>
              <xm:f>'MovingAvg Profiles Tahmin'!J6816:J6816</xm:f>
              <xm:sqref>H6816</xm:sqref>
            </x14:sparkline>
            <x14:sparkline>
              <xm:f>'MovingAvg Profiles Tahmin'!J6817:J6817</xm:f>
              <xm:sqref>H6817</xm:sqref>
            </x14:sparkline>
            <x14:sparkline>
              <xm:f>'MovingAvg Profiles Tahmin'!J6818:J6818</xm:f>
              <xm:sqref>H6818</xm:sqref>
            </x14:sparkline>
            <x14:sparkline>
              <xm:f>'MovingAvg Profiles Tahmin'!J6819:J6819</xm:f>
              <xm:sqref>H6819</xm:sqref>
            </x14:sparkline>
            <x14:sparkline>
              <xm:f>'MovingAvg Profiles Tahmin'!J6820:J6820</xm:f>
              <xm:sqref>H6820</xm:sqref>
            </x14:sparkline>
            <x14:sparkline>
              <xm:f>'MovingAvg Profiles Tahmin'!J6821:J6821</xm:f>
              <xm:sqref>H6821</xm:sqref>
            </x14:sparkline>
            <x14:sparkline>
              <xm:f>'MovingAvg Profiles Tahmin'!J6822:J6822</xm:f>
              <xm:sqref>H6822</xm:sqref>
            </x14:sparkline>
            <x14:sparkline>
              <xm:f>'MovingAvg Profiles Tahmin'!J6823:J6823</xm:f>
              <xm:sqref>H6823</xm:sqref>
            </x14:sparkline>
            <x14:sparkline>
              <xm:f>'MovingAvg Profiles Tahmin'!J6824:J6824</xm:f>
              <xm:sqref>H6824</xm:sqref>
            </x14:sparkline>
            <x14:sparkline>
              <xm:f>'MovingAvg Profiles Tahmin'!J6825:J6825</xm:f>
              <xm:sqref>H6825</xm:sqref>
            </x14:sparkline>
            <x14:sparkline>
              <xm:f>'MovingAvg Profiles Tahmin'!J6826:J6826</xm:f>
              <xm:sqref>H6826</xm:sqref>
            </x14:sparkline>
            <x14:sparkline>
              <xm:f>'MovingAvg Profiles Tahmin'!J6827:J6827</xm:f>
              <xm:sqref>H6827</xm:sqref>
            </x14:sparkline>
            <x14:sparkline>
              <xm:f>'MovingAvg Profiles Tahmin'!J6828:J6828</xm:f>
              <xm:sqref>H6828</xm:sqref>
            </x14:sparkline>
            <x14:sparkline>
              <xm:f>'MovingAvg Profiles Tahmin'!J6829:J6829</xm:f>
              <xm:sqref>H6829</xm:sqref>
            </x14:sparkline>
            <x14:sparkline>
              <xm:f>'MovingAvg Profiles Tahmin'!J6830:J6830</xm:f>
              <xm:sqref>H6830</xm:sqref>
            </x14:sparkline>
            <x14:sparkline>
              <xm:f>'MovingAvg Profiles Tahmin'!J6831:J6831</xm:f>
              <xm:sqref>H6831</xm:sqref>
            </x14:sparkline>
            <x14:sparkline>
              <xm:f>'MovingAvg Profiles Tahmin'!J6832:J6832</xm:f>
              <xm:sqref>H6832</xm:sqref>
            </x14:sparkline>
            <x14:sparkline>
              <xm:f>'MovingAvg Profiles Tahmin'!J6833:J6833</xm:f>
              <xm:sqref>H6833</xm:sqref>
            </x14:sparkline>
            <x14:sparkline>
              <xm:f>'MovingAvg Profiles Tahmin'!J6834:J6834</xm:f>
              <xm:sqref>H6834</xm:sqref>
            </x14:sparkline>
            <x14:sparkline>
              <xm:f>'MovingAvg Profiles Tahmin'!J6835:J6835</xm:f>
              <xm:sqref>H6835</xm:sqref>
            </x14:sparkline>
            <x14:sparkline>
              <xm:f>'MovingAvg Profiles Tahmin'!J6836:J6836</xm:f>
              <xm:sqref>H6836</xm:sqref>
            </x14:sparkline>
            <x14:sparkline>
              <xm:f>'MovingAvg Profiles Tahmin'!J6837:J6837</xm:f>
              <xm:sqref>H6837</xm:sqref>
            </x14:sparkline>
            <x14:sparkline>
              <xm:f>'MovingAvg Profiles Tahmin'!J6838:J6838</xm:f>
              <xm:sqref>H6838</xm:sqref>
            </x14:sparkline>
            <x14:sparkline>
              <xm:f>'MovingAvg Profiles Tahmin'!J6839:J6839</xm:f>
              <xm:sqref>H6839</xm:sqref>
            </x14:sparkline>
            <x14:sparkline>
              <xm:f>'MovingAvg Profiles Tahmin'!J6840:J6840</xm:f>
              <xm:sqref>H6840</xm:sqref>
            </x14:sparkline>
            <x14:sparkline>
              <xm:f>'MovingAvg Profiles Tahmin'!J6841:J6841</xm:f>
              <xm:sqref>H6841</xm:sqref>
            </x14:sparkline>
            <x14:sparkline>
              <xm:f>'MovingAvg Profiles Tahmin'!J6842:J6842</xm:f>
              <xm:sqref>H6842</xm:sqref>
            </x14:sparkline>
            <x14:sparkline>
              <xm:f>'MovingAvg Profiles Tahmin'!J6843:J6843</xm:f>
              <xm:sqref>H6843</xm:sqref>
            </x14:sparkline>
            <x14:sparkline>
              <xm:f>'MovingAvg Profiles Tahmin'!J6844:J6844</xm:f>
              <xm:sqref>H6844</xm:sqref>
            </x14:sparkline>
            <x14:sparkline>
              <xm:f>'MovingAvg Profiles Tahmin'!J6845:J6845</xm:f>
              <xm:sqref>H6845</xm:sqref>
            </x14:sparkline>
            <x14:sparkline>
              <xm:f>'MovingAvg Profiles Tahmin'!J6846:J6846</xm:f>
              <xm:sqref>H6846</xm:sqref>
            </x14:sparkline>
            <x14:sparkline>
              <xm:f>'MovingAvg Profiles Tahmin'!J6847:J6847</xm:f>
              <xm:sqref>H6847</xm:sqref>
            </x14:sparkline>
            <x14:sparkline>
              <xm:f>'MovingAvg Profiles Tahmin'!J6848:J6848</xm:f>
              <xm:sqref>H6848</xm:sqref>
            </x14:sparkline>
            <x14:sparkline>
              <xm:f>'MovingAvg Profiles Tahmin'!J6849:J6849</xm:f>
              <xm:sqref>H6849</xm:sqref>
            </x14:sparkline>
            <x14:sparkline>
              <xm:f>'MovingAvg Profiles Tahmin'!J6850:J6850</xm:f>
              <xm:sqref>H6850</xm:sqref>
            </x14:sparkline>
            <x14:sparkline>
              <xm:f>'MovingAvg Profiles Tahmin'!J6851:J6851</xm:f>
              <xm:sqref>H6851</xm:sqref>
            </x14:sparkline>
            <x14:sparkline>
              <xm:f>'MovingAvg Profiles Tahmin'!J6852:J6852</xm:f>
              <xm:sqref>H6852</xm:sqref>
            </x14:sparkline>
            <x14:sparkline>
              <xm:f>'MovingAvg Profiles Tahmin'!J6853:J6853</xm:f>
              <xm:sqref>H6853</xm:sqref>
            </x14:sparkline>
            <x14:sparkline>
              <xm:f>'MovingAvg Profiles Tahmin'!J6854:J6854</xm:f>
              <xm:sqref>H6854</xm:sqref>
            </x14:sparkline>
            <x14:sparkline>
              <xm:f>'MovingAvg Profiles Tahmin'!J6855:J6855</xm:f>
              <xm:sqref>H6855</xm:sqref>
            </x14:sparkline>
            <x14:sparkline>
              <xm:f>'MovingAvg Profiles Tahmin'!J6856:J6856</xm:f>
              <xm:sqref>H6856</xm:sqref>
            </x14:sparkline>
            <x14:sparkline>
              <xm:f>'MovingAvg Profiles Tahmin'!J6857:J6857</xm:f>
              <xm:sqref>H6857</xm:sqref>
            </x14:sparkline>
            <x14:sparkline>
              <xm:f>'MovingAvg Profiles Tahmin'!J6858:J6858</xm:f>
              <xm:sqref>H6858</xm:sqref>
            </x14:sparkline>
            <x14:sparkline>
              <xm:f>'MovingAvg Profiles Tahmin'!J6859:J6859</xm:f>
              <xm:sqref>H6859</xm:sqref>
            </x14:sparkline>
            <x14:sparkline>
              <xm:f>'MovingAvg Profiles Tahmin'!J6860:J6860</xm:f>
              <xm:sqref>H6860</xm:sqref>
            </x14:sparkline>
            <x14:sparkline>
              <xm:f>'MovingAvg Profiles Tahmin'!J6861:J6861</xm:f>
              <xm:sqref>H6861</xm:sqref>
            </x14:sparkline>
            <x14:sparkline>
              <xm:f>'MovingAvg Profiles Tahmin'!J6862:J6862</xm:f>
              <xm:sqref>H6862</xm:sqref>
            </x14:sparkline>
            <x14:sparkline>
              <xm:f>'MovingAvg Profiles Tahmin'!J6863:J6863</xm:f>
              <xm:sqref>H6863</xm:sqref>
            </x14:sparkline>
            <x14:sparkline>
              <xm:f>'MovingAvg Profiles Tahmin'!J6864:J6864</xm:f>
              <xm:sqref>H6864</xm:sqref>
            </x14:sparkline>
            <x14:sparkline>
              <xm:f>'MovingAvg Profiles Tahmin'!J6865:J6865</xm:f>
              <xm:sqref>H6865</xm:sqref>
            </x14:sparkline>
            <x14:sparkline>
              <xm:f>'MovingAvg Profiles Tahmin'!J6866:J6866</xm:f>
              <xm:sqref>H6866</xm:sqref>
            </x14:sparkline>
            <x14:sparkline>
              <xm:f>'MovingAvg Profiles Tahmin'!J6867:J6867</xm:f>
              <xm:sqref>H6867</xm:sqref>
            </x14:sparkline>
            <x14:sparkline>
              <xm:f>'MovingAvg Profiles Tahmin'!J6868:J6868</xm:f>
              <xm:sqref>H6868</xm:sqref>
            </x14:sparkline>
            <x14:sparkline>
              <xm:f>'MovingAvg Profiles Tahmin'!J6869:J6869</xm:f>
              <xm:sqref>H6869</xm:sqref>
            </x14:sparkline>
            <x14:sparkline>
              <xm:f>'MovingAvg Profiles Tahmin'!J6870:J6870</xm:f>
              <xm:sqref>H6870</xm:sqref>
            </x14:sparkline>
            <x14:sparkline>
              <xm:f>'MovingAvg Profiles Tahmin'!J6871:J6871</xm:f>
              <xm:sqref>H6871</xm:sqref>
            </x14:sparkline>
            <x14:sparkline>
              <xm:f>'MovingAvg Profiles Tahmin'!J6872:J6872</xm:f>
              <xm:sqref>H6872</xm:sqref>
            </x14:sparkline>
            <x14:sparkline>
              <xm:f>'MovingAvg Profiles Tahmin'!J6873:J6873</xm:f>
              <xm:sqref>H6873</xm:sqref>
            </x14:sparkline>
            <x14:sparkline>
              <xm:f>'MovingAvg Profiles Tahmin'!J6874:J6874</xm:f>
              <xm:sqref>H6874</xm:sqref>
            </x14:sparkline>
            <x14:sparkline>
              <xm:f>'MovingAvg Profiles Tahmin'!J6875:J6875</xm:f>
              <xm:sqref>H6875</xm:sqref>
            </x14:sparkline>
            <x14:sparkline>
              <xm:f>'MovingAvg Profiles Tahmin'!J6876:J6876</xm:f>
              <xm:sqref>H6876</xm:sqref>
            </x14:sparkline>
            <x14:sparkline>
              <xm:f>'MovingAvg Profiles Tahmin'!J6877:J6877</xm:f>
              <xm:sqref>H6877</xm:sqref>
            </x14:sparkline>
            <x14:sparkline>
              <xm:f>'MovingAvg Profiles Tahmin'!J6878:J6878</xm:f>
              <xm:sqref>H6878</xm:sqref>
            </x14:sparkline>
            <x14:sparkline>
              <xm:f>'MovingAvg Profiles Tahmin'!J6879:J6879</xm:f>
              <xm:sqref>H6879</xm:sqref>
            </x14:sparkline>
            <x14:sparkline>
              <xm:f>'MovingAvg Profiles Tahmin'!J6880:J6880</xm:f>
              <xm:sqref>H6880</xm:sqref>
            </x14:sparkline>
            <x14:sparkline>
              <xm:f>'MovingAvg Profiles Tahmin'!J6881:J6881</xm:f>
              <xm:sqref>H6881</xm:sqref>
            </x14:sparkline>
            <x14:sparkline>
              <xm:f>'MovingAvg Profiles Tahmin'!J6882:J6882</xm:f>
              <xm:sqref>H6882</xm:sqref>
            </x14:sparkline>
            <x14:sparkline>
              <xm:f>'MovingAvg Profiles Tahmin'!J6883:J6883</xm:f>
              <xm:sqref>H6883</xm:sqref>
            </x14:sparkline>
            <x14:sparkline>
              <xm:f>'MovingAvg Profiles Tahmin'!J6884:J6884</xm:f>
              <xm:sqref>H6884</xm:sqref>
            </x14:sparkline>
            <x14:sparkline>
              <xm:f>'MovingAvg Profiles Tahmin'!J6885:J6885</xm:f>
              <xm:sqref>H6885</xm:sqref>
            </x14:sparkline>
            <x14:sparkline>
              <xm:f>'MovingAvg Profiles Tahmin'!J6886:J6886</xm:f>
              <xm:sqref>H6886</xm:sqref>
            </x14:sparkline>
            <x14:sparkline>
              <xm:f>'MovingAvg Profiles Tahmin'!J6887:J6887</xm:f>
              <xm:sqref>H6887</xm:sqref>
            </x14:sparkline>
            <x14:sparkline>
              <xm:f>'MovingAvg Profiles Tahmin'!J6888:J6888</xm:f>
              <xm:sqref>H6888</xm:sqref>
            </x14:sparkline>
            <x14:sparkline>
              <xm:f>'MovingAvg Profiles Tahmin'!J6889:J6889</xm:f>
              <xm:sqref>H6889</xm:sqref>
            </x14:sparkline>
            <x14:sparkline>
              <xm:f>'MovingAvg Profiles Tahmin'!J6890:J6890</xm:f>
              <xm:sqref>H6890</xm:sqref>
            </x14:sparkline>
            <x14:sparkline>
              <xm:f>'MovingAvg Profiles Tahmin'!J6891:J6891</xm:f>
              <xm:sqref>H6891</xm:sqref>
            </x14:sparkline>
            <x14:sparkline>
              <xm:f>'MovingAvg Profiles Tahmin'!J6892:J6892</xm:f>
              <xm:sqref>H6892</xm:sqref>
            </x14:sparkline>
            <x14:sparkline>
              <xm:f>'MovingAvg Profiles Tahmin'!J6893:J6893</xm:f>
              <xm:sqref>H6893</xm:sqref>
            </x14:sparkline>
            <x14:sparkline>
              <xm:f>'MovingAvg Profiles Tahmin'!J6894:J6894</xm:f>
              <xm:sqref>H6894</xm:sqref>
            </x14:sparkline>
            <x14:sparkline>
              <xm:f>'MovingAvg Profiles Tahmin'!J6895:J6895</xm:f>
              <xm:sqref>H6895</xm:sqref>
            </x14:sparkline>
            <x14:sparkline>
              <xm:f>'MovingAvg Profiles Tahmin'!J6896:J6896</xm:f>
              <xm:sqref>H6896</xm:sqref>
            </x14:sparkline>
            <x14:sparkline>
              <xm:f>'MovingAvg Profiles Tahmin'!J6897:J6897</xm:f>
              <xm:sqref>H6897</xm:sqref>
            </x14:sparkline>
            <x14:sparkline>
              <xm:f>'MovingAvg Profiles Tahmin'!J6898:J6898</xm:f>
              <xm:sqref>H6898</xm:sqref>
            </x14:sparkline>
            <x14:sparkline>
              <xm:f>'MovingAvg Profiles Tahmin'!J6899:J6899</xm:f>
              <xm:sqref>H6899</xm:sqref>
            </x14:sparkline>
            <x14:sparkline>
              <xm:f>'MovingAvg Profiles Tahmin'!J6900:J6900</xm:f>
              <xm:sqref>H6900</xm:sqref>
            </x14:sparkline>
            <x14:sparkline>
              <xm:f>'MovingAvg Profiles Tahmin'!J6901:J6901</xm:f>
              <xm:sqref>H6901</xm:sqref>
            </x14:sparkline>
            <x14:sparkline>
              <xm:f>'MovingAvg Profiles Tahmin'!J6902:J6902</xm:f>
              <xm:sqref>H6902</xm:sqref>
            </x14:sparkline>
            <x14:sparkline>
              <xm:f>'MovingAvg Profiles Tahmin'!J6903:J6903</xm:f>
              <xm:sqref>H6903</xm:sqref>
            </x14:sparkline>
            <x14:sparkline>
              <xm:f>'MovingAvg Profiles Tahmin'!J6904:J6904</xm:f>
              <xm:sqref>H6904</xm:sqref>
            </x14:sparkline>
            <x14:sparkline>
              <xm:f>'MovingAvg Profiles Tahmin'!J6905:J6905</xm:f>
              <xm:sqref>H6905</xm:sqref>
            </x14:sparkline>
            <x14:sparkline>
              <xm:f>'MovingAvg Profiles Tahmin'!J6906:J6906</xm:f>
              <xm:sqref>H6906</xm:sqref>
            </x14:sparkline>
            <x14:sparkline>
              <xm:f>'MovingAvg Profiles Tahmin'!J6907:J6907</xm:f>
              <xm:sqref>H6907</xm:sqref>
            </x14:sparkline>
            <x14:sparkline>
              <xm:f>'MovingAvg Profiles Tahmin'!J6908:J6908</xm:f>
              <xm:sqref>H6908</xm:sqref>
            </x14:sparkline>
            <x14:sparkline>
              <xm:f>'MovingAvg Profiles Tahmin'!J6909:J6909</xm:f>
              <xm:sqref>H6909</xm:sqref>
            </x14:sparkline>
            <x14:sparkline>
              <xm:f>'MovingAvg Profiles Tahmin'!J6910:J6910</xm:f>
              <xm:sqref>H6910</xm:sqref>
            </x14:sparkline>
            <x14:sparkline>
              <xm:f>'MovingAvg Profiles Tahmin'!J6911:J6911</xm:f>
              <xm:sqref>H6911</xm:sqref>
            </x14:sparkline>
            <x14:sparkline>
              <xm:f>'MovingAvg Profiles Tahmin'!J6912:J6912</xm:f>
              <xm:sqref>H6912</xm:sqref>
            </x14:sparkline>
            <x14:sparkline>
              <xm:f>'MovingAvg Profiles Tahmin'!J6913:J6913</xm:f>
              <xm:sqref>H6913</xm:sqref>
            </x14:sparkline>
            <x14:sparkline>
              <xm:f>'MovingAvg Profiles Tahmin'!J6914:J6914</xm:f>
              <xm:sqref>H6914</xm:sqref>
            </x14:sparkline>
            <x14:sparkline>
              <xm:f>'MovingAvg Profiles Tahmin'!J6915:J6915</xm:f>
              <xm:sqref>H6915</xm:sqref>
            </x14:sparkline>
            <x14:sparkline>
              <xm:f>'MovingAvg Profiles Tahmin'!J6916:J6916</xm:f>
              <xm:sqref>H6916</xm:sqref>
            </x14:sparkline>
            <x14:sparkline>
              <xm:f>'MovingAvg Profiles Tahmin'!J6917:J6917</xm:f>
              <xm:sqref>H6917</xm:sqref>
            </x14:sparkline>
            <x14:sparkline>
              <xm:f>'MovingAvg Profiles Tahmin'!J6918:J6918</xm:f>
              <xm:sqref>H6918</xm:sqref>
            </x14:sparkline>
            <x14:sparkline>
              <xm:f>'MovingAvg Profiles Tahmin'!J6919:J6919</xm:f>
              <xm:sqref>H6919</xm:sqref>
            </x14:sparkline>
            <x14:sparkline>
              <xm:f>'MovingAvg Profiles Tahmin'!J6920:J6920</xm:f>
              <xm:sqref>H6920</xm:sqref>
            </x14:sparkline>
            <x14:sparkline>
              <xm:f>'MovingAvg Profiles Tahmin'!J6921:J6921</xm:f>
              <xm:sqref>H6921</xm:sqref>
            </x14:sparkline>
            <x14:sparkline>
              <xm:f>'MovingAvg Profiles Tahmin'!J6922:J6922</xm:f>
              <xm:sqref>H6922</xm:sqref>
            </x14:sparkline>
            <x14:sparkline>
              <xm:f>'MovingAvg Profiles Tahmin'!J6923:J6923</xm:f>
              <xm:sqref>H6923</xm:sqref>
            </x14:sparkline>
            <x14:sparkline>
              <xm:f>'MovingAvg Profiles Tahmin'!J6924:J6924</xm:f>
              <xm:sqref>H6924</xm:sqref>
            </x14:sparkline>
            <x14:sparkline>
              <xm:f>'MovingAvg Profiles Tahmin'!J6925:J6925</xm:f>
              <xm:sqref>H6925</xm:sqref>
            </x14:sparkline>
            <x14:sparkline>
              <xm:f>'MovingAvg Profiles Tahmin'!J6926:J6926</xm:f>
              <xm:sqref>H6926</xm:sqref>
            </x14:sparkline>
            <x14:sparkline>
              <xm:f>'MovingAvg Profiles Tahmin'!J6927:J6927</xm:f>
              <xm:sqref>H6927</xm:sqref>
            </x14:sparkline>
            <x14:sparkline>
              <xm:f>'MovingAvg Profiles Tahmin'!J6928:J6928</xm:f>
              <xm:sqref>H6928</xm:sqref>
            </x14:sparkline>
            <x14:sparkline>
              <xm:f>'MovingAvg Profiles Tahmin'!J6929:J6929</xm:f>
              <xm:sqref>H6929</xm:sqref>
            </x14:sparkline>
            <x14:sparkline>
              <xm:f>'MovingAvg Profiles Tahmin'!J6930:J6930</xm:f>
              <xm:sqref>H6930</xm:sqref>
            </x14:sparkline>
            <x14:sparkline>
              <xm:f>'MovingAvg Profiles Tahmin'!J6931:J6931</xm:f>
              <xm:sqref>H6931</xm:sqref>
            </x14:sparkline>
            <x14:sparkline>
              <xm:f>'MovingAvg Profiles Tahmin'!J6932:J6932</xm:f>
              <xm:sqref>H6932</xm:sqref>
            </x14:sparkline>
            <x14:sparkline>
              <xm:f>'MovingAvg Profiles Tahmin'!J6933:J6933</xm:f>
              <xm:sqref>H6933</xm:sqref>
            </x14:sparkline>
            <x14:sparkline>
              <xm:f>'MovingAvg Profiles Tahmin'!J6934:J6934</xm:f>
              <xm:sqref>H6934</xm:sqref>
            </x14:sparkline>
            <x14:sparkline>
              <xm:f>'MovingAvg Profiles Tahmin'!J6935:J6935</xm:f>
              <xm:sqref>H6935</xm:sqref>
            </x14:sparkline>
            <x14:sparkline>
              <xm:f>'MovingAvg Profiles Tahmin'!J6936:J6936</xm:f>
              <xm:sqref>H6936</xm:sqref>
            </x14:sparkline>
            <x14:sparkline>
              <xm:f>'MovingAvg Profiles Tahmin'!J6937:J6937</xm:f>
              <xm:sqref>H6937</xm:sqref>
            </x14:sparkline>
            <x14:sparkline>
              <xm:f>'MovingAvg Profiles Tahmin'!J6938:J6938</xm:f>
              <xm:sqref>H6938</xm:sqref>
            </x14:sparkline>
            <x14:sparkline>
              <xm:f>'MovingAvg Profiles Tahmin'!J6939:J6939</xm:f>
              <xm:sqref>H6939</xm:sqref>
            </x14:sparkline>
            <x14:sparkline>
              <xm:f>'MovingAvg Profiles Tahmin'!J6940:J6940</xm:f>
              <xm:sqref>H6940</xm:sqref>
            </x14:sparkline>
            <x14:sparkline>
              <xm:f>'MovingAvg Profiles Tahmin'!J6941:J6941</xm:f>
              <xm:sqref>H6941</xm:sqref>
            </x14:sparkline>
            <x14:sparkline>
              <xm:f>'MovingAvg Profiles Tahmin'!J6942:J6942</xm:f>
              <xm:sqref>H6942</xm:sqref>
            </x14:sparkline>
            <x14:sparkline>
              <xm:f>'MovingAvg Profiles Tahmin'!J6943:J6943</xm:f>
              <xm:sqref>H6943</xm:sqref>
            </x14:sparkline>
            <x14:sparkline>
              <xm:f>'MovingAvg Profiles Tahmin'!J6944:J6944</xm:f>
              <xm:sqref>H6944</xm:sqref>
            </x14:sparkline>
            <x14:sparkline>
              <xm:f>'MovingAvg Profiles Tahmin'!J6945:J6945</xm:f>
              <xm:sqref>H6945</xm:sqref>
            </x14:sparkline>
            <x14:sparkline>
              <xm:f>'MovingAvg Profiles Tahmin'!J6946:J6946</xm:f>
              <xm:sqref>H6946</xm:sqref>
            </x14:sparkline>
            <x14:sparkline>
              <xm:f>'MovingAvg Profiles Tahmin'!J6947:J6947</xm:f>
              <xm:sqref>H6947</xm:sqref>
            </x14:sparkline>
            <x14:sparkline>
              <xm:f>'MovingAvg Profiles Tahmin'!J6948:J6948</xm:f>
              <xm:sqref>H6948</xm:sqref>
            </x14:sparkline>
            <x14:sparkline>
              <xm:f>'MovingAvg Profiles Tahmin'!J6949:J6949</xm:f>
              <xm:sqref>H6949</xm:sqref>
            </x14:sparkline>
            <x14:sparkline>
              <xm:f>'MovingAvg Profiles Tahmin'!J6950:J6950</xm:f>
              <xm:sqref>H6950</xm:sqref>
            </x14:sparkline>
            <x14:sparkline>
              <xm:f>'MovingAvg Profiles Tahmin'!J6951:J6951</xm:f>
              <xm:sqref>H6951</xm:sqref>
            </x14:sparkline>
            <x14:sparkline>
              <xm:f>'MovingAvg Profiles Tahmin'!J6952:J6952</xm:f>
              <xm:sqref>H6952</xm:sqref>
            </x14:sparkline>
            <x14:sparkline>
              <xm:f>'MovingAvg Profiles Tahmin'!J6953:J6953</xm:f>
              <xm:sqref>H6953</xm:sqref>
            </x14:sparkline>
            <x14:sparkline>
              <xm:f>'MovingAvg Profiles Tahmin'!J6954:J6954</xm:f>
              <xm:sqref>H6954</xm:sqref>
            </x14:sparkline>
            <x14:sparkline>
              <xm:f>'MovingAvg Profiles Tahmin'!J6955:J6955</xm:f>
              <xm:sqref>H6955</xm:sqref>
            </x14:sparkline>
            <x14:sparkline>
              <xm:f>'MovingAvg Profiles Tahmin'!J6956:J6956</xm:f>
              <xm:sqref>H6956</xm:sqref>
            </x14:sparkline>
            <x14:sparkline>
              <xm:f>'MovingAvg Profiles Tahmin'!J6957:J6957</xm:f>
              <xm:sqref>H6957</xm:sqref>
            </x14:sparkline>
            <x14:sparkline>
              <xm:f>'MovingAvg Profiles Tahmin'!J6958:J6958</xm:f>
              <xm:sqref>H6958</xm:sqref>
            </x14:sparkline>
            <x14:sparkline>
              <xm:f>'MovingAvg Profiles Tahmin'!J6959:J6959</xm:f>
              <xm:sqref>H6959</xm:sqref>
            </x14:sparkline>
            <x14:sparkline>
              <xm:f>'MovingAvg Profiles Tahmin'!J6960:J6960</xm:f>
              <xm:sqref>H6960</xm:sqref>
            </x14:sparkline>
            <x14:sparkline>
              <xm:f>'MovingAvg Profiles Tahmin'!J6961:J6961</xm:f>
              <xm:sqref>H6961</xm:sqref>
            </x14:sparkline>
            <x14:sparkline>
              <xm:f>'MovingAvg Profiles Tahmin'!J6962:J6962</xm:f>
              <xm:sqref>H6962</xm:sqref>
            </x14:sparkline>
            <x14:sparkline>
              <xm:f>'MovingAvg Profiles Tahmin'!J6963:J6963</xm:f>
              <xm:sqref>H6963</xm:sqref>
            </x14:sparkline>
            <x14:sparkline>
              <xm:f>'MovingAvg Profiles Tahmin'!J6964:J6964</xm:f>
              <xm:sqref>H6964</xm:sqref>
            </x14:sparkline>
            <x14:sparkline>
              <xm:f>'MovingAvg Profiles Tahmin'!J6965:J6965</xm:f>
              <xm:sqref>H6965</xm:sqref>
            </x14:sparkline>
            <x14:sparkline>
              <xm:f>'MovingAvg Profiles Tahmin'!J6966:J6966</xm:f>
              <xm:sqref>H6966</xm:sqref>
            </x14:sparkline>
            <x14:sparkline>
              <xm:f>'MovingAvg Profiles Tahmin'!J6967:J6967</xm:f>
              <xm:sqref>H6967</xm:sqref>
            </x14:sparkline>
            <x14:sparkline>
              <xm:f>'MovingAvg Profiles Tahmin'!J6968:J6968</xm:f>
              <xm:sqref>H6968</xm:sqref>
            </x14:sparkline>
            <x14:sparkline>
              <xm:f>'MovingAvg Profiles Tahmin'!J6969:J6969</xm:f>
              <xm:sqref>H6969</xm:sqref>
            </x14:sparkline>
            <x14:sparkline>
              <xm:f>'MovingAvg Profiles Tahmin'!J6970:J6970</xm:f>
              <xm:sqref>H6970</xm:sqref>
            </x14:sparkline>
            <x14:sparkline>
              <xm:f>'MovingAvg Profiles Tahmin'!J6971:J6971</xm:f>
              <xm:sqref>H6971</xm:sqref>
            </x14:sparkline>
            <x14:sparkline>
              <xm:f>'MovingAvg Profiles Tahmin'!J6972:J6972</xm:f>
              <xm:sqref>H6972</xm:sqref>
            </x14:sparkline>
            <x14:sparkline>
              <xm:f>'MovingAvg Profiles Tahmin'!J6973:J6973</xm:f>
              <xm:sqref>H6973</xm:sqref>
            </x14:sparkline>
            <x14:sparkline>
              <xm:f>'MovingAvg Profiles Tahmin'!J6974:J6974</xm:f>
              <xm:sqref>H6974</xm:sqref>
            </x14:sparkline>
            <x14:sparkline>
              <xm:f>'MovingAvg Profiles Tahmin'!J6975:J6975</xm:f>
              <xm:sqref>H6975</xm:sqref>
            </x14:sparkline>
            <x14:sparkline>
              <xm:f>'MovingAvg Profiles Tahmin'!J6976:J6976</xm:f>
              <xm:sqref>H6976</xm:sqref>
            </x14:sparkline>
            <x14:sparkline>
              <xm:f>'MovingAvg Profiles Tahmin'!J6977:J6977</xm:f>
              <xm:sqref>H6977</xm:sqref>
            </x14:sparkline>
            <x14:sparkline>
              <xm:f>'MovingAvg Profiles Tahmin'!J6978:J6978</xm:f>
              <xm:sqref>H6978</xm:sqref>
            </x14:sparkline>
            <x14:sparkline>
              <xm:f>'MovingAvg Profiles Tahmin'!J6979:J6979</xm:f>
              <xm:sqref>H6979</xm:sqref>
            </x14:sparkline>
            <x14:sparkline>
              <xm:f>'MovingAvg Profiles Tahmin'!J6980:J6980</xm:f>
              <xm:sqref>H6980</xm:sqref>
            </x14:sparkline>
            <x14:sparkline>
              <xm:f>'MovingAvg Profiles Tahmin'!J6981:J6981</xm:f>
              <xm:sqref>H6981</xm:sqref>
            </x14:sparkline>
            <x14:sparkline>
              <xm:f>'MovingAvg Profiles Tahmin'!J6982:J6982</xm:f>
              <xm:sqref>H6982</xm:sqref>
            </x14:sparkline>
            <x14:sparkline>
              <xm:f>'MovingAvg Profiles Tahmin'!J6983:J6983</xm:f>
              <xm:sqref>H6983</xm:sqref>
            </x14:sparkline>
            <x14:sparkline>
              <xm:f>'MovingAvg Profiles Tahmin'!J6984:J6984</xm:f>
              <xm:sqref>H6984</xm:sqref>
            </x14:sparkline>
            <x14:sparkline>
              <xm:f>'MovingAvg Profiles Tahmin'!J6985:J6985</xm:f>
              <xm:sqref>H6985</xm:sqref>
            </x14:sparkline>
            <x14:sparkline>
              <xm:f>'MovingAvg Profiles Tahmin'!J6986:J6986</xm:f>
              <xm:sqref>H6986</xm:sqref>
            </x14:sparkline>
            <x14:sparkline>
              <xm:f>'MovingAvg Profiles Tahmin'!J6987:J6987</xm:f>
              <xm:sqref>H6987</xm:sqref>
            </x14:sparkline>
            <x14:sparkline>
              <xm:f>'MovingAvg Profiles Tahmin'!J6988:J6988</xm:f>
              <xm:sqref>H6988</xm:sqref>
            </x14:sparkline>
            <x14:sparkline>
              <xm:f>'MovingAvg Profiles Tahmin'!J6989:J6989</xm:f>
              <xm:sqref>H6989</xm:sqref>
            </x14:sparkline>
            <x14:sparkline>
              <xm:f>'MovingAvg Profiles Tahmin'!J6990:J6990</xm:f>
              <xm:sqref>H6990</xm:sqref>
            </x14:sparkline>
            <x14:sparkline>
              <xm:f>'MovingAvg Profiles Tahmin'!J6991:J6991</xm:f>
              <xm:sqref>H6991</xm:sqref>
            </x14:sparkline>
            <x14:sparkline>
              <xm:f>'MovingAvg Profiles Tahmin'!J6992:J6992</xm:f>
              <xm:sqref>H6992</xm:sqref>
            </x14:sparkline>
            <x14:sparkline>
              <xm:f>'MovingAvg Profiles Tahmin'!J6993:J6993</xm:f>
              <xm:sqref>H6993</xm:sqref>
            </x14:sparkline>
            <x14:sparkline>
              <xm:f>'MovingAvg Profiles Tahmin'!J6994:J6994</xm:f>
              <xm:sqref>H6994</xm:sqref>
            </x14:sparkline>
            <x14:sparkline>
              <xm:f>'MovingAvg Profiles Tahmin'!J6995:J6995</xm:f>
              <xm:sqref>H6995</xm:sqref>
            </x14:sparkline>
            <x14:sparkline>
              <xm:f>'MovingAvg Profiles Tahmin'!J6996:J6996</xm:f>
              <xm:sqref>H6996</xm:sqref>
            </x14:sparkline>
            <x14:sparkline>
              <xm:f>'MovingAvg Profiles Tahmin'!J6997:J6997</xm:f>
              <xm:sqref>H6997</xm:sqref>
            </x14:sparkline>
            <x14:sparkline>
              <xm:f>'MovingAvg Profiles Tahmin'!J6998:J6998</xm:f>
              <xm:sqref>H6998</xm:sqref>
            </x14:sparkline>
            <x14:sparkline>
              <xm:f>'MovingAvg Profiles Tahmin'!J6999:J6999</xm:f>
              <xm:sqref>H6999</xm:sqref>
            </x14:sparkline>
            <x14:sparkline>
              <xm:f>'MovingAvg Profiles Tahmin'!J7000:J7000</xm:f>
              <xm:sqref>H7000</xm:sqref>
            </x14:sparkline>
            <x14:sparkline>
              <xm:f>'MovingAvg Profiles Tahmin'!J7001:J7001</xm:f>
              <xm:sqref>H7001</xm:sqref>
            </x14:sparkline>
            <x14:sparkline>
              <xm:f>'MovingAvg Profiles Tahmin'!J7002:J7002</xm:f>
              <xm:sqref>H7002</xm:sqref>
            </x14:sparkline>
            <x14:sparkline>
              <xm:f>'MovingAvg Profiles Tahmin'!J7003:J7003</xm:f>
              <xm:sqref>H7003</xm:sqref>
            </x14:sparkline>
            <x14:sparkline>
              <xm:f>'MovingAvg Profiles Tahmin'!J7004:J7004</xm:f>
              <xm:sqref>H7004</xm:sqref>
            </x14:sparkline>
            <x14:sparkline>
              <xm:f>'MovingAvg Profiles Tahmin'!J7005:J7005</xm:f>
              <xm:sqref>H7005</xm:sqref>
            </x14:sparkline>
            <x14:sparkline>
              <xm:f>'MovingAvg Profiles Tahmin'!J7006:J7006</xm:f>
              <xm:sqref>H7006</xm:sqref>
            </x14:sparkline>
            <x14:sparkline>
              <xm:f>'MovingAvg Profiles Tahmin'!J7007:J7007</xm:f>
              <xm:sqref>H7007</xm:sqref>
            </x14:sparkline>
            <x14:sparkline>
              <xm:f>'MovingAvg Profiles Tahmin'!J7008:J7008</xm:f>
              <xm:sqref>H7008</xm:sqref>
            </x14:sparkline>
            <x14:sparkline>
              <xm:f>'MovingAvg Profiles Tahmin'!J7009:J7009</xm:f>
              <xm:sqref>H7009</xm:sqref>
            </x14:sparkline>
            <x14:sparkline>
              <xm:f>'MovingAvg Profiles Tahmin'!J7010:J7010</xm:f>
              <xm:sqref>H7010</xm:sqref>
            </x14:sparkline>
            <x14:sparkline>
              <xm:f>'MovingAvg Profiles Tahmin'!J7011:J7011</xm:f>
              <xm:sqref>H7011</xm:sqref>
            </x14:sparkline>
            <x14:sparkline>
              <xm:f>'MovingAvg Profiles Tahmin'!J7012:J7012</xm:f>
              <xm:sqref>H7012</xm:sqref>
            </x14:sparkline>
            <x14:sparkline>
              <xm:f>'MovingAvg Profiles Tahmin'!J7013:J7013</xm:f>
              <xm:sqref>H7013</xm:sqref>
            </x14:sparkline>
            <x14:sparkline>
              <xm:f>'MovingAvg Profiles Tahmin'!J7014:J7014</xm:f>
              <xm:sqref>H7014</xm:sqref>
            </x14:sparkline>
            <x14:sparkline>
              <xm:f>'MovingAvg Profiles Tahmin'!J7015:J7015</xm:f>
              <xm:sqref>H7015</xm:sqref>
            </x14:sparkline>
            <x14:sparkline>
              <xm:f>'MovingAvg Profiles Tahmin'!J7016:J7016</xm:f>
              <xm:sqref>H7016</xm:sqref>
            </x14:sparkline>
            <x14:sparkline>
              <xm:f>'MovingAvg Profiles Tahmin'!J7017:J7017</xm:f>
              <xm:sqref>H7017</xm:sqref>
            </x14:sparkline>
            <x14:sparkline>
              <xm:f>'MovingAvg Profiles Tahmin'!J7018:J7018</xm:f>
              <xm:sqref>H7018</xm:sqref>
            </x14:sparkline>
            <x14:sparkline>
              <xm:f>'MovingAvg Profiles Tahmin'!J7019:J7019</xm:f>
              <xm:sqref>H7019</xm:sqref>
            </x14:sparkline>
            <x14:sparkline>
              <xm:f>'MovingAvg Profiles Tahmin'!J7020:J7020</xm:f>
              <xm:sqref>H7020</xm:sqref>
            </x14:sparkline>
            <x14:sparkline>
              <xm:f>'MovingAvg Profiles Tahmin'!J7021:J7021</xm:f>
              <xm:sqref>H7021</xm:sqref>
            </x14:sparkline>
            <x14:sparkline>
              <xm:f>'MovingAvg Profiles Tahmin'!J7022:J7022</xm:f>
              <xm:sqref>H7022</xm:sqref>
            </x14:sparkline>
            <x14:sparkline>
              <xm:f>'MovingAvg Profiles Tahmin'!J7023:J7023</xm:f>
              <xm:sqref>H7023</xm:sqref>
            </x14:sparkline>
            <x14:sparkline>
              <xm:f>'MovingAvg Profiles Tahmin'!J7024:J7024</xm:f>
              <xm:sqref>H7024</xm:sqref>
            </x14:sparkline>
            <x14:sparkline>
              <xm:f>'MovingAvg Profiles Tahmin'!J7025:J7025</xm:f>
              <xm:sqref>H7025</xm:sqref>
            </x14:sparkline>
            <x14:sparkline>
              <xm:f>'MovingAvg Profiles Tahmin'!J7026:J7026</xm:f>
              <xm:sqref>H7026</xm:sqref>
            </x14:sparkline>
            <x14:sparkline>
              <xm:f>'MovingAvg Profiles Tahmin'!J7027:J7027</xm:f>
              <xm:sqref>H7027</xm:sqref>
            </x14:sparkline>
            <x14:sparkline>
              <xm:f>'MovingAvg Profiles Tahmin'!J7028:J7028</xm:f>
              <xm:sqref>H7028</xm:sqref>
            </x14:sparkline>
            <x14:sparkline>
              <xm:f>'MovingAvg Profiles Tahmin'!J7029:J7029</xm:f>
              <xm:sqref>H7029</xm:sqref>
            </x14:sparkline>
            <x14:sparkline>
              <xm:f>'MovingAvg Profiles Tahmin'!J7030:J7030</xm:f>
              <xm:sqref>H7030</xm:sqref>
            </x14:sparkline>
            <x14:sparkline>
              <xm:f>'MovingAvg Profiles Tahmin'!J7031:J7031</xm:f>
              <xm:sqref>H7031</xm:sqref>
            </x14:sparkline>
            <x14:sparkline>
              <xm:f>'MovingAvg Profiles Tahmin'!J7032:J7032</xm:f>
              <xm:sqref>H7032</xm:sqref>
            </x14:sparkline>
            <x14:sparkline>
              <xm:f>'MovingAvg Profiles Tahmin'!J7033:J7033</xm:f>
              <xm:sqref>H7033</xm:sqref>
            </x14:sparkline>
            <x14:sparkline>
              <xm:f>'MovingAvg Profiles Tahmin'!J7034:J7034</xm:f>
              <xm:sqref>H7034</xm:sqref>
            </x14:sparkline>
            <x14:sparkline>
              <xm:f>'MovingAvg Profiles Tahmin'!J7035:J7035</xm:f>
              <xm:sqref>H7035</xm:sqref>
            </x14:sparkline>
            <x14:sparkline>
              <xm:f>'MovingAvg Profiles Tahmin'!J7036:J7036</xm:f>
              <xm:sqref>H7036</xm:sqref>
            </x14:sparkline>
            <x14:sparkline>
              <xm:f>'MovingAvg Profiles Tahmin'!J7037:J7037</xm:f>
              <xm:sqref>H7037</xm:sqref>
            </x14:sparkline>
            <x14:sparkline>
              <xm:f>'MovingAvg Profiles Tahmin'!J7038:J7038</xm:f>
              <xm:sqref>H7038</xm:sqref>
            </x14:sparkline>
            <x14:sparkline>
              <xm:f>'MovingAvg Profiles Tahmin'!J7039:J7039</xm:f>
              <xm:sqref>H7039</xm:sqref>
            </x14:sparkline>
            <x14:sparkline>
              <xm:f>'MovingAvg Profiles Tahmin'!J7040:J7040</xm:f>
              <xm:sqref>H7040</xm:sqref>
            </x14:sparkline>
            <x14:sparkline>
              <xm:f>'MovingAvg Profiles Tahmin'!J7041:J7041</xm:f>
              <xm:sqref>H7041</xm:sqref>
            </x14:sparkline>
            <x14:sparkline>
              <xm:f>'MovingAvg Profiles Tahmin'!J7042:J7042</xm:f>
              <xm:sqref>H7042</xm:sqref>
            </x14:sparkline>
            <x14:sparkline>
              <xm:f>'MovingAvg Profiles Tahmin'!J7043:J7043</xm:f>
              <xm:sqref>H7043</xm:sqref>
            </x14:sparkline>
            <x14:sparkline>
              <xm:f>'MovingAvg Profiles Tahmin'!J7044:J7044</xm:f>
              <xm:sqref>H7044</xm:sqref>
            </x14:sparkline>
            <x14:sparkline>
              <xm:f>'MovingAvg Profiles Tahmin'!J7045:J7045</xm:f>
              <xm:sqref>H7045</xm:sqref>
            </x14:sparkline>
            <x14:sparkline>
              <xm:f>'MovingAvg Profiles Tahmin'!J7046:J7046</xm:f>
              <xm:sqref>H7046</xm:sqref>
            </x14:sparkline>
            <x14:sparkline>
              <xm:f>'MovingAvg Profiles Tahmin'!J7047:J7047</xm:f>
              <xm:sqref>H7047</xm:sqref>
            </x14:sparkline>
            <x14:sparkline>
              <xm:f>'MovingAvg Profiles Tahmin'!J7048:J7048</xm:f>
              <xm:sqref>H7048</xm:sqref>
            </x14:sparkline>
            <x14:sparkline>
              <xm:f>'MovingAvg Profiles Tahmin'!J7049:J7049</xm:f>
              <xm:sqref>H7049</xm:sqref>
            </x14:sparkline>
            <x14:sparkline>
              <xm:f>'MovingAvg Profiles Tahmin'!J7050:J7050</xm:f>
              <xm:sqref>H7050</xm:sqref>
            </x14:sparkline>
            <x14:sparkline>
              <xm:f>'MovingAvg Profiles Tahmin'!J7051:J7051</xm:f>
              <xm:sqref>H7051</xm:sqref>
            </x14:sparkline>
            <x14:sparkline>
              <xm:f>'MovingAvg Profiles Tahmin'!J7052:J7052</xm:f>
              <xm:sqref>H7052</xm:sqref>
            </x14:sparkline>
            <x14:sparkline>
              <xm:f>'MovingAvg Profiles Tahmin'!J7053:J7053</xm:f>
              <xm:sqref>H7053</xm:sqref>
            </x14:sparkline>
            <x14:sparkline>
              <xm:f>'MovingAvg Profiles Tahmin'!J7054:J7054</xm:f>
              <xm:sqref>H7054</xm:sqref>
            </x14:sparkline>
            <x14:sparkline>
              <xm:f>'MovingAvg Profiles Tahmin'!J7055:J7055</xm:f>
              <xm:sqref>H7055</xm:sqref>
            </x14:sparkline>
            <x14:sparkline>
              <xm:f>'MovingAvg Profiles Tahmin'!J7056:J7056</xm:f>
              <xm:sqref>H7056</xm:sqref>
            </x14:sparkline>
            <x14:sparkline>
              <xm:f>'MovingAvg Profiles Tahmin'!J7057:J7057</xm:f>
              <xm:sqref>H7057</xm:sqref>
            </x14:sparkline>
            <x14:sparkline>
              <xm:f>'MovingAvg Profiles Tahmin'!J7058:J7058</xm:f>
              <xm:sqref>H7058</xm:sqref>
            </x14:sparkline>
            <x14:sparkline>
              <xm:f>'MovingAvg Profiles Tahmin'!J7059:J7059</xm:f>
              <xm:sqref>H7059</xm:sqref>
            </x14:sparkline>
            <x14:sparkline>
              <xm:f>'MovingAvg Profiles Tahmin'!J7060:J7060</xm:f>
              <xm:sqref>H7060</xm:sqref>
            </x14:sparkline>
            <x14:sparkline>
              <xm:f>'MovingAvg Profiles Tahmin'!J7061:J7061</xm:f>
              <xm:sqref>H7061</xm:sqref>
            </x14:sparkline>
            <x14:sparkline>
              <xm:f>'MovingAvg Profiles Tahmin'!J7062:J7062</xm:f>
              <xm:sqref>H7062</xm:sqref>
            </x14:sparkline>
            <x14:sparkline>
              <xm:f>'MovingAvg Profiles Tahmin'!J7063:J7063</xm:f>
              <xm:sqref>H7063</xm:sqref>
            </x14:sparkline>
            <x14:sparkline>
              <xm:f>'MovingAvg Profiles Tahmin'!J7064:J7064</xm:f>
              <xm:sqref>H7064</xm:sqref>
            </x14:sparkline>
            <x14:sparkline>
              <xm:f>'MovingAvg Profiles Tahmin'!J7065:J7065</xm:f>
              <xm:sqref>H7065</xm:sqref>
            </x14:sparkline>
            <x14:sparkline>
              <xm:f>'MovingAvg Profiles Tahmin'!J7066:J7066</xm:f>
              <xm:sqref>H7066</xm:sqref>
            </x14:sparkline>
            <x14:sparkline>
              <xm:f>'MovingAvg Profiles Tahmin'!J7067:J7067</xm:f>
              <xm:sqref>H7067</xm:sqref>
            </x14:sparkline>
            <x14:sparkline>
              <xm:f>'MovingAvg Profiles Tahmin'!J7068:J7068</xm:f>
              <xm:sqref>H7068</xm:sqref>
            </x14:sparkline>
            <x14:sparkline>
              <xm:f>'MovingAvg Profiles Tahmin'!J7069:J7069</xm:f>
              <xm:sqref>H7069</xm:sqref>
            </x14:sparkline>
            <x14:sparkline>
              <xm:f>'MovingAvg Profiles Tahmin'!J7070:J7070</xm:f>
              <xm:sqref>H7070</xm:sqref>
            </x14:sparkline>
            <x14:sparkline>
              <xm:f>'MovingAvg Profiles Tahmin'!J7071:J7071</xm:f>
              <xm:sqref>H7071</xm:sqref>
            </x14:sparkline>
            <x14:sparkline>
              <xm:f>'MovingAvg Profiles Tahmin'!J7072:J7072</xm:f>
              <xm:sqref>H7072</xm:sqref>
            </x14:sparkline>
            <x14:sparkline>
              <xm:f>'MovingAvg Profiles Tahmin'!J7073:J7073</xm:f>
              <xm:sqref>H7073</xm:sqref>
            </x14:sparkline>
            <x14:sparkline>
              <xm:f>'MovingAvg Profiles Tahmin'!J7074:J7074</xm:f>
              <xm:sqref>H7074</xm:sqref>
            </x14:sparkline>
            <x14:sparkline>
              <xm:f>'MovingAvg Profiles Tahmin'!J7075:J7075</xm:f>
              <xm:sqref>H7075</xm:sqref>
            </x14:sparkline>
            <x14:sparkline>
              <xm:f>'MovingAvg Profiles Tahmin'!J7076:J7076</xm:f>
              <xm:sqref>H7076</xm:sqref>
            </x14:sparkline>
            <x14:sparkline>
              <xm:f>'MovingAvg Profiles Tahmin'!J7077:J7077</xm:f>
              <xm:sqref>H7077</xm:sqref>
            </x14:sparkline>
            <x14:sparkline>
              <xm:f>'MovingAvg Profiles Tahmin'!J7078:J7078</xm:f>
              <xm:sqref>H7078</xm:sqref>
            </x14:sparkline>
            <x14:sparkline>
              <xm:f>'MovingAvg Profiles Tahmin'!J7079:J7079</xm:f>
              <xm:sqref>H7079</xm:sqref>
            </x14:sparkline>
            <x14:sparkline>
              <xm:f>'MovingAvg Profiles Tahmin'!J7080:J7080</xm:f>
              <xm:sqref>H7080</xm:sqref>
            </x14:sparkline>
            <x14:sparkline>
              <xm:f>'MovingAvg Profiles Tahmin'!J7081:J7081</xm:f>
              <xm:sqref>H7081</xm:sqref>
            </x14:sparkline>
            <x14:sparkline>
              <xm:f>'MovingAvg Profiles Tahmin'!J7082:J7082</xm:f>
              <xm:sqref>H7082</xm:sqref>
            </x14:sparkline>
            <x14:sparkline>
              <xm:f>'MovingAvg Profiles Tahmin'!J7083:J7083</xm:f>
              <xm:sqref>H7083</xm:sqref>
            </x14:sparkline>
            <x14:sparkline>
              <xm:f>'MovingAvg Profiles Tahmin'!J7084:J7084</xm:f>
              <xm:sqref>H7084</xm:sqref>
            </x14:sparkline>
            <x14:sparkline>
              <xm:f>'MovingAvg Profiles Tahmin'!J7085:J7085</xm:f>
              <xm:sqref>H7085</xm:sqref>
            </x14:sparkline>
            <x14:sparkline>
              <xm:f>'MovingAvg Profiles Tahmin'!J7086:J7086</xm:f>
              <xm:sqref>H7086</xm:sqref>
            </x14:sparkline>
            <x14:sparkline>
              <xm:f>'MovingAvg Profiles Tahmin'!J7087:J7087</xm:f>
              <xm:sqref>H7087</xm:sqref>
            </x14:sparkline>
            <x14:sparkline>
              <xm:f>'MovingAvg Profiles Tahmin'!J7088:J7088</xm:f>
              <xm:sqref>H7088</xm:sqref>
            </x14:sparkline>
            <x14:sparkline>
              <xm:f>'MovingAvg Profiles Tahmin'!J7089:J7089</xm:f>
              <xm:sqref>H7089</xm:sqref>
            </x14:sparkline>
            <x14:sparkline>
              <xm:f>'MovingAvg Profiles Tahmin'!J7090:J7090</xm:f>
              <xm:sqref>H7090</xm:sqref>
            </x14:sparkline>
            <x14:sparkline>
              <xm:f>'MovingAvg Profiles Tahmin'!J7091:J7091</xm:f>
              <xm:sqref>H7091</xm:sqref>
            </x14:sparkline>
            <x14:sparkline>
              <xm:f>'MovingAvg Profiles Tahmin'!J7092:J7092</xm:f>
              <xm:sqref>H7092</xm:sqref>
            </x14:sparkline>
            <x14:sparkline>
              <xm:f>'MovingAvg Profiles Tahmin'!J7093:J7093</xm:f>
              <xm:sqref>H7093</xm:sqref>
            </x14:sparkline>
            <x14:sparkline>
              <xm:f>'MovingAvg Profiles Tahmin'!J7094:J7094</xm:f>
              <xm:sqref>H7094</xm:sqref>
            </x14:sparkline>
            <x14:sparkline>
              <xm:f>'MovingAvg Profiles Tahmin'!J7095:J7095</xm:f>
              <xm:sqref>H7095</xm:sqref>
            </x14:sparkline>
            <x14:sparkline>
              <xm:f>'MovingAvg Profiles Tahmin'!J7096:J7096</xm:f>
              <xm:sqref>H7096</xm:sqref>
            </x14:sparkline>
            <x14:sparkline>
              <xm:f>'MovingAvg Profiles Tahmin'!J7097:J7097</xm:f>
              <xm:sqref>H7097</xm:sqref>
            </x14:sparkline>
            <x14:sparkline>
              <xm:f>'MovingAvg Profiles Tahmin'!J7098:J7098</xm:f>
              <xm:sqref>H7098</xm:sqref>
            </x14:sparkline>
            <x14:sparkline>
              <xm:f>'MovingAvg Profiles Tahmin'!J7099:J7099</xm:f>
              <xm:sqref>H7099</xm:sqref>
            </x14:sparkline>
            <x14:sparkline>
              <xm:f>'MovingAvg Profiles Tahmin'!J7100:J7100</xm:f>
              <xm:sqref>H7100</xm:sqref>
            </x14:sparkline>
            <x14:sparkline>
              <xm:f>'MovingAvg Profiles Tahmin'!J7101:J7101</xm:f>
              <xm:sqref>H7101</xm:sqref>
            </x14:sparkline>
            <x14:sparkline>
              <xm:f>'MovingAvg Profiles Tahmin'!J7102:J7102</xm:f>
              <xm:sqref>H7102</xm:sqref>
            </x14:sparkline>
            <x14:sparkline>
              <xm:f>'MovingAvg Profiles Tahmin'!J7103:J7103</xm:f>
              <xm:sqref>H7103</xm:sqref>
            </x14:sparkline>
            <x14:sparkline>
              <xm:f>'MovingAvg Profiles Tahmin'!J7104:J7104</xm:f>
              <xm:sqref>H7104</xm:sqref>
            </x14:sparkline>
            <x14:sparkline>
              <xm:f>'MovingAvg Profiles Tahmin'!J7105:J7105</xm:f>
              <xm:sqref>H7105</xm:sqref>
            </x14:sparkline>
            <x14:sparkline>
              <xm:f>'MovingAvg Profiles Tahmin'!J7106:J7106</xm:f>
              <xm:sqref>H7106</xm:sqref>
            </x14:sparkline>
            <x14:sparkline>
              <xm:f>'MovingAvg Profiles Tahmin'!J7107:J7107</xm:f>
              <xm:sqref>H7107</xm:sqref>
            </x14:sparkline>
            <x14:sparkline>
              <xm:f>'MovingAvg Profiles Tahmin'!J7108:J7108</xm:f>
              <xm:sqref>H7108</xm:sqref>
            </x14:sparkline>
            <x14:sparkline>
              <xm:f>'MovingAvg Profiles Tahmin'!J7109:J7109</xm:f>
              <xm:sqref>H7109</xm:sqref>
            </x14:sparkline>
            <x14:sparkline>
              <xm:f>'MovingAvg Profiles Tahmin'!J7110:J7110</xm:f>
              <xm:sqref>H7110</xm:sqref>
            </x14:sparkline>
            <x14:sparkline>
              <xm:f>'MovingAvg Profiles Tahmin'!J7111:J7111</xm:f>
              <xm:sqref>H7111</xm:sqref>
            </x14:sparkline>
            <x14:sparkline>
              <xm:f>'MovingAvg Profiles Tahmin'!J7112:J7112</xm:f>
              <xm:sqref>H7112</xm:sqref>
            </x14:sparkline>
            <x14:sparkline>
              <xm:f>'MovingAvg Profiles Tahmin'!J7113:J7113</xm:f>
              <xm:sqref>H7113</xm:sqref>
            </x14:sparkline>
            <x14:sparkline>
              <xm:f>'MovingAvg Profiles Tahmin'!J7114:J7114</xm:f>
              <xm:sqref>H7114</xm:sqref>
            </x14:sparkline>
            <x14:sparkline>
              <xm:f>'MovingAvg Profiles Tahmin'!J7115:J7115</xm:f>
              <xm:sqref>H7115</xm:sqref>
            </x14:sparkline>
            <x14:sparkline>
              <xm:f>'MovingAvg Profiles Tahmin'!J7116:J7116</xm:f>
              <xm:sqref>H7116</xm:sqref>
            </x14:sparkline>
            <x14:sparkline>
              <xm:f>'MovingAvg Profiles Tahmin'!J7117:J7117</xm:f>
              <xm:sqref>H7117</xm:sqref>
            </x14:sparkline>
            <x14:sparkline>
              <xm:f>'MovingAvg Profiles Tahmin'!J7118:J7118</xm:f>
              <xm:sqref>H7118</xm:sqref>
            </x14:sparkline>
            <x14:sparkline>
              <xm:f>'MovingAvg Profiles Tahmin'!J7119:J7119</xm:f>
              <xm:sqref>H7119</xm:sqref>
            </x14:sparkline>
            <x14:sparkline>
              <xm:f>'MovingAvg Profiles Tahmin'!J7120:J7120</xm:f>
              <xm:sqref>H7120</xm:sqref>
            </x14:sparkline>
            <x14:sparkline>
              <xm:f>'MovingAvg Profiles Tahmin'!J7121:J7121</xm:f>
              <xm:sqref>H7121</xm:sqref>
            </x14:sparkline>
            <x14:sparkline>
              <xm:f>'MovingAvg Profiles Tahmin'!J7122:J7122</xm:f>
              <xm:sqref>H7122</xm:sqref>
            </x14:sparkline>
            <x14:sparkline>
              <xm:f>'MovingAvg Profiles Tahmin'!J7123:J7123</xm:f>
              <xm:sqref>H7123</xm:sqref>
            </x14:sparkline>
            <x14:sparkline>
              <xm:f>'MovingAvg Profiles Tahmin'!J7124:J7124</xm:f>
              <xm:sqref>H7124</xm:sqref>
            </x14:sparkline>
            <x14:sparkline>
              <xm:f>'MovingAvg Profiles Tahmin'!J7125:J7125</xm:f>
              <xm:sqref>H7125</xm:sqref>
            </x14:sparkline>
            <x14:sparkline>
              <xm:f>'MovingAvg Profiles Tahmin'!J7126:J7126</xm:f>
              <xm:sqref>H7126</xm:sqref>
            </x14:sparkline>
            <x14:sparkline>
              <xm:f>'MovingAvg Profiles Tahmin'!J7127:J7127</xm:f>
              <xm:sqref>H7127</xm:sqref>
            </x14:sparkline>
            <x14:sparkline>
              <xm:f>'MovingAvg Profiles Tahmin'!J7128:J7128</xm:f>
              <xm:sqref>H7128</xm:sqref>
            </x14:sparkline>
            <x14:sparkline>
              <xm:f>'MovingAvg Profiles Tahmin'!J7129:J7129</xm:f>
              <xm:sqref>H7129</xm:sqref>
            </x14:sparkline>
            <x14:sparkline>
              <xm:f>'MovingAvg Profiles Tahmin'!J7130:J7130</xm:f>
              <xm:sqref>H7130</xm:sqref>
            </x14:sparkline>
            <x14:sparkline>
              <xm:f>'MovingAvg Profiles Tahmin'!J7131:J7131</xm:f>
              <xm:sqref>H7131</xm:sqref>
            </x14:sparkline>
            <x14:sparkline>
              <xm:f>'MovingAvg Profiles Tahmin'!J7132:J7132</xm:f>
              <xm:sqref>H7132</xm:sqref>
            </x14:sparkline>
            <x14:sparkline>
              <xm:f>'MovingAvg Profiles Tahmin'!J7133:J7133</xm:f>
              <xm:sqref>H7133</xm:sqref>
            </x14:sparkline>
            <x14:sparkline>
              <xm:f>'MovingAvg Profiles Tahmin'!J7134:J7134</xm:f>
              <xm:sqref>H7134</xm:sqref>
            </x14:sparkline>
            <x14:sparkline>
              <xm:f>'MovingAvg Profiles Tahmin'!J7135:J7135</xm:f>
              <xm:sqref>H7135</xm:sqref>
            </x14:sparkline>
            <x14:sparkline>
              <xm:f>'MovingAvg Profiles Tahmin'!J7136:J7136</xm:f>
              <xm:sqref>H7136</xm:sqref>
            </x14:sparkline>
            <x14:sparkline>
              <xm:f>'MovingAvg Profiles Tahmin'!J7137:J7137</xm:f>
              <xm:sqref>H7137</xm:sqref>
            </x14:sparkline>
            <x14:sparkline>
              <xm:f>'MovingAvg Profiles Tahmin'!J7138:J7138</xm:f>
              <xm:sqref>H7138</xm:sqref>
            </x14:sparkline>
            <x14:sparkline>
              <xm:f>'MovingAvg Profiles Tahmin'!J7139:J7139</xm:f>
              <xm:sqref>H7139</xm:sqref>
            </x14:sparkline>
            <x14:sparkline>
              <xm:f>'MovingAvg Profiles Tahmin'!J7140:J7140</xm:f>
              <xm:sqref>H7140</xm:sqref>
            </x14:sparkline>
            <x14:sparkline>
              <xm:f>'MovingAvg Profiles Tahmin'!J7141:J7141</xm:f>
              <xm:sqref>H7141</xm:sqref>
            </x14:sparkline>
            <x14:sparkline>
              <xm:f>'MovingAvg Profiles Tahmin'!J7142:J7142</xm:f>
              <xm:sqref>H7142</xm:sqref>
            </x14:sparkline>
            <x14:sparkline>
              <xm:f>'MovingAvg Profiles Tahmin'!J7143:J7143</xm:f>
              <xm:sqref>H7143</xm:sqref>
            </x14:sparkline>
            <x14:sparkline>
              <xm:f>'MovingAvg Profiles Tahmin'!J7144:J7144</xm:f>
              <xm:sqref>H7144</xm:sqref>
            </x14:sparkline>
            <x14:sparkline>
              <xm:f>'MovingAvg Profiles Tahmin'!J7145:J7145</xm:f>
              <xm:sqref>H7145</xm:sqref>
            </x14:sparkline>
            <x14:sparkline>
              <xm:f>'MovingAvg Profiles Tahmin'!J7146:J7146</xm:f>
              <xm:sqref>H7146</xm:sqref>
            </x14:sparkline>
            <x14:sparkline>
              <xm:f>'MovingAvg Profiles Tahmin'!J7147:J7147</xm:f>
              <xm:sqref>H7147</xm:sqref>
            </x14:sparkline>
            <x14:sparkline>
              <xm:f>'MovingAvg Profiles Tahmin'!J7148:J7148</xm:f>
              <xm:sqref>H7148</xm:sqref>
            </x14:sparkline>
            <x14:sparkline>
              <xm:f>'MovingAvg Profiles Tahmin'!J7149:J7149</xm:f>
              <xm:sqref>H7149</xm:sqref>
            </x14:sparkline>
            <x14:sparkline>
              <xm:f>'MovingAvg Profiles Tahmin'!J7150:J7150</xm:f>
              <xm:sqref>H7150</xm:sqref>
            </x14:sparkline>
            <x14:sparkline>
              <xm:f>'MovingAvg Profiles Tahmin'!J7151:J7151</xm:f>
              <xm:sqref>H7151</xm:sqref>
            </x14:sparkline>
            <x14:sparkline>
              <xm:f>'MovingAvg Profiles Tahmin'!J7152:J7152</xm:f>
              <xm:sqref>H7152</xm:sqref>
            </x14:sparkline>
            <x14:sparkline>
              <xm:f>'MovingAvg Profiles Tahmin'!J7153:J7153</xm:f>
              <xm:sqref>H7153</xm:sqref>
            </x14:sparkline>
            <x14:sparkline>
              <xm:f>'MovingAvg Profiles Tahmin'!J7154:J7154</xm:f>
              <xm:sqref>H7154</xm:sqref>
            </x14:sparkline>
            <x14:sparkline>
              <xm:f>'MovingAvg Profiles Tahmin'!J7155:J7155</xm:f>
              <xm:sqref>H7155</xm:sqref>
            </x14:sparkline>
            <x14:sparkline>
              <xm:f>'MovingAvg Profiles Tahmin'!J7156:J7156</xm:f>
              <xm:sqref>H7156</xm:sqref>
            </x14:sparkline>
            <x14:sparkline>
              <xm:f>'MovingAvg Profiles Tahmin'!J7157:J7157</xm:f>
              <xm:sqref>H7157</xm:sqref>
            </x14:sparkline>
            <x14:sparkline>
              <xm:f>'MovingAvg Profiles Tahmin'!J7158:J7158</xm:f>
              <xm:sqref>H7158</xm:sqref>
            </x14:sparkline>
            <x14:sparkline>
              <xm:f>'MovingAvg Profiles Tahmin'!J7159:J7159</xm:f>
              <xm:sqref>H7159</xm:sqref>
            </x14:sparkline>
            <x14:sparkline>
              <xm:f>'MovingAvg Profiles Tahmin'!J7160:J7160</xm:f>
              <xm:sqref>H7160</xm:sqref>
            </x14:sparkline>
            <x14:sparkline>
              <xm:f>'MovingAvg Profiles Tahmin'!J7161:J7161</xm:f>
              <xm:sqref>H7161</xm:sqref>
            </x14:sparkline>
            <x14:sparkline>
              <xm:f>'MovingAvg Profiles Tahmin'!J7162:J7162</xm:f>
              <xm:sqref>H7162</xm:sqref>
            </x14:sparkline>
            <x14:sparkline>
              <xm:f>'MovingAvg Profiles Tahmin'!J7163:J7163</xm:f>
              <xm:sqref>H7163</xm:sqref>
            </x14:sparkline>
            <x14:sparkline>
              <xm:f>'MovingAvg Profiles Tahmin'!J7164:J7164</xm:f>
              <xm:sqref>H7164</xm:sqref>
            </x14:sparkline>
            <x14:sparkline>
              <xm:f>'MovingAvg Profiles Tahmin'!J7165:J7165</xm:f>
              <xm:sqref>H7165</xm:sqref>
            </x14:sparkline>
            <x14:sparkline>
              <xm:f>'MovingAvg Profiles Tahmin'!J7166:J7166</xm:f>
              <xm:sqref>H7166</xm:sqref>
            </x14:sparkline>
            <x14:sparkline>
              <xm:f>'MovingAvg Profiles Tahmin'!J7167:J7167</xm:f>
              <xm:sqref>H7167</xm:sqref>
            </x14:sparkline>
            <x14:sparkline>
              <xm:f>'MovingAvg Profiles Tahmin'!J7168:J7168</xm:f>
              <xm:sqref>H7168</xm:sqref>
            </x14:sparkline>
            <x14:sparkline>
              <xm:f>'MovingAvg Profiles Tahmin'!J7169:J7169</xm:f>
              <xm:sqref>H7169</xm:sqref>
            </x14:sparkline>
            <x14:sparkline>
              <xm:f>'MovingAvg Profiles Tahmin'!J7170:J7170</xm:f>
              <xm:sqref>H7170</xm:sqref>
            </x14:sparkline>
            <x14:sparkline>
              <xm:f>'MovingAvg Profiles Tahmin'!J7171:J7171</xm:f>
              <xm:sqref>H7171</xm:sqref>
            </x14:sparkline>
            <x14:sparkline>
              <xm:f>'MovingAvg Profiles Tahmin'!J7172:J7172</xm:f>
              <xm:sqref>H7172</xm:sqref>
            </x14:sparkline>
            <x14:sparkline>
              <xm:f>'MovingAvg Profiles Tahmin'!J7173:J7173</xm:f>
              <xm:sqref>H7173</xm:sqref>
            </x14:sparkline>
            <x14:sparkline>
              <xm:f>'MovingAvg Profiles Tahmin'!J7174:J7174</xm:f>
              <xm:sqref>H7174</xm:sqref>
            </x14:sparkline>
            <x14:sparkline>
              <xm:f>'MovingAvg Profiles Tahmin'!J7175:J7175</xm:f>
              <xm:sqref>H7175</xm:sqref>
            </x14:sparkline>
            <x14:sparkline>
              <xm:f>'MovingAvg Profiles Tahmin'!J7176:J7176</xm:f>
              <xm:sqref>H7176</xm:sqref>
            </x14:sparkline>
            <x14:sparkline>
              <xm:f>'MovingAvg Profiles Tahmin'!J7177:J7177</xm:f>
              <xm:sqref>H7177</xm:sqref>
            </x14:sparkline>
            <x14:sparkline>
              <xm:f>'MovingAvg Profiles Tahmin'!J7178:J7178</xm:f>
              <xm:sqref>H7178</xm:sqref>
            </x14:sparkline>
            <x14:sparkline>
              <xm:f>'MovingAvg Profiles Tahmin'!J7179:J7179</xm:f>
              <xm:sqref>H7179</xm:sqref>
            </x14:sparkline>
            <x14:sparkline>
              <xm:f>'MovingAvg Profiles Tahmin'!J7180:J7180</xm:f>
              <xm:sqref>H7180</xm:sqref>
            </x14:sparkline>
            <x14:sparkline>
              <xm:f>'MovingAvg Profiles Tahmin'!J7181:J7181</xm:f>
              <xm:sqref>H7181</xm:sqref>
            </x14:sparkline>
            <x14:sparkline>
              <xm:f>'MovingAvg Profiles Tahmin'!J7182:J7182</xm:f>
              <xm:sqref>H7182</xm:sqref>
            </x14:sparkline>
            <x14:sparkline>
              <xm:f>'MovingAvg Profiles Tahmin'!J7183:J7183</xm:f>
              <xm:sqref>H7183</xm:sqref>
            </x14:sparkline>
            <x14:sparkline>
              <xm:f>'MovingAvg Profiles Tahmin'!J7184:J7184</xm:f>
              <xm:sqref>H7184</xm:sqref>
            </x14:sparkline>
            <x14:sparkline>
              <xm:f>'MovingAvg Profiles Tahmin'!J7185:J7185</xm:f>
              <xm:sqref>H7185</xm:sqref>
            </x14:sparkline>
            <x14:sparkline>
              <xm:f>'MovingAvg Profiles Tahmin'!J7186:J7186</xm:f>
              <xm:sqref>H7186</xm:sqref>
            </x14:sparkline>
            <x14:sparkline>
              <xm:f>'MovingAvg Profiles Tahmin'!J7187:J7187</xm:f>
              <xm:sqref>H7187</xm:sqref>
            </x14:sparkline>
            <x14:sparkline>
              <xm:f>'MovingAvg Profiles Tahmin'!J7188:J7188</xm:f>
              <xm:sqref>H7188</xm:sqref>
            </x14:sparkline>
            <x14:sparkline>
              <xm:f>'MovingAvg Profiles Tahmin'!J7189:J7189</xm:f>
              <xm:sqref>H7189</xm:sqref>
            </x14:sparkline>
            <x14:sparkline>
              <xm:f>'MovingAvg Profiles Tahmin'!J7190:J7190</xm:f>
              <xm:sqref>H7190</xm:sqref>
            </x14:sparkline>
            <x14:sparkline>
              <xm:f>'MovingAvg Profiles Tahmin'!J7191:J7191</xm:f>
              <xm:sqref>H7191</xm:sqref>
            </x14:sparkline>
            <x14:sparkline>
              <xm:f>'MovingAvg Profiles Tahmin'!J7192:J7192</xm:f>
              <xm:sqref>H7192</xm:sqref>
            </x14:sparkline>
            <x14:sparkline>
              <xm:f>'MovingAvg Profiles Tahmin'!J7193:J7193</xm:f>
              <xm:sqref>H7193</xm:sqref>
            </x14:sparkline>
            <x14:sparkline>
              <xm:f>'MovingAvg Profiles Tahmin'!J7194:J7194</xm:f>
              <xm:sqref>H7194</xm:sqref>
            </x14:sparkline>
            <x14:sparkline>
              <xm:f>'MovingAvg Profiles Tahmin'!J7195:J7195</xm:f>
              <xm:sqref>H7195</xm:sqref>
            </x14:sparkline>
            <x14:sparkline>
              <xm:f>'MovingAvg Profiles Tahmin'!J7196:J7196</xm:f>
              <xm:sqref>H7196</xm:sqref>
            </x14:sparkline>
            <x14:sparkline>
              <xm:f>'MovingAvg Profiles Tahmin'!J7197:J7197</xm:f>
              <xm:sqref>H7197</xm:sqref>
            </x14:sparkline>
            <x14:sparkline>
              <xm:f>'MovingAvg Profiles Tahmin'!J7198:J7198</xm:f>
              <xm:sqref>H7198</xm:sqref>
            </x14:sparkline>
            <x14:sparkline>
              <xm:f>'MovingAvg Profiles Tahmin'!J7199:J7199</xm:f>
              <xm:sqref>H7199</xm:sqref>
            </x14:sparkline>
            <x14:sparkline>
              <xm:f>'MovingAvg Profiles Tahmin'!J7200:J7200</xm:f>
              <xm:sqref>H7200</xm:sqref>
            </x14:sparkline>
            <x14:sparkline>
              <xm:f>'MovingAvg Profiles Tahmin'!J7201:J7201</xm:f>
              <xm:sqref>H7201</xm:sqref>
            </x14:sparkline>
            <x14:sparkline>
              <xm:f>'MovingAvg Profiles Tahmin'!J7202:J7202</xm:f>
              <xm:sqref>H7202</xm:sqref>
            </x14:sparkline>
            <x14:sparkline>
              <xm:f>'MovingAvg Profiles Tahmin'!J7203:J7203</xm:f>
              <xm:sqref>H7203</xm:sqref>
            </x14:sparkline>
            <x14:sparkline>
              <xm:f>'MovingAvg Profiles Tahmin'!J7204:J7204</xm:f>
              <xm:sqref>H7204</xm:sqref>
            </x14:sparkline>
            <x14:sparkline>
              <xm:f>'MovingAvg Profiles Tahmin'!J7205:J7205</xm:f>
              <xm:sqref>H7205</xm:sqref>
            </x14:sparkline>
            <x14:sparkline>
              <xm:f>'MovingAvg Profiles Tahmin'!J7206:J7206</xm:f>
              <xm:sqref>H7206</xm:sqref>
            </x14:sparkline>
            <x14:sparkline>
              <xm:f>'MovingAvg Profiles Tahmin'!J7207:J7207</xm:f>
              <xm:sqref>H7207</xm:sqref>
            </x14:sparkline>
            <x14:sparkline>
              <xm:f>'MovingAvg Profiles Tahmin'!J7208:J7208</xm:f>
              <xm:sqref>H7208</xm:sqref>
            </x14:sparkline>
            <x14:sparkline>
              <xm:f>'MovingAvg Profiles Tahmin'!J7209:J7209</xm:f>
              <xm:sqref>H7209</xm:sqref>
            </x14:sparkline>
            <x14:sparkline>
              <xm:f>'MovingAvg Profiles Tahmin'!J7210:J7210</xm:f>
              <xm:sqref>H7210</xm:sqref>
            </x14:sparkline>
            <x14:sparkline>
              <xm:f>'MovingAvg Profiles Tahmin'!J7211:J7211</xm:f>
              <xm:sqref>H7211</xm:sqref>
            </x14:sparkline>
            <x14:sparkline>
              <xm:f>'MovingAvg Profiles Tahmin'!J7212:J7212</xm:f>
              <xm:sqref>H7212</xm:sqref>
            </x14:sparkline>
            <x14:sparkline>
              <xm:f>'MovingAvg Profiles Tahmin'!J7213:J7213</xm:f>
              <xm:sqref>H7213</xm:sqref>
            </x14:sparkline>
            <x14:sparkline>
              <xm:f>'MovingAvg Profiles Tahmin'!J7214:J7214</xm:f>
              <xm:sqref>H7214</xm:sqref>
            </x14:sparkline>
            <x14:sparkline>
              <xm:f>'MovingAvg Profiles Tahmin'!J7215:J7215</xm:f>
              <xm:sqref>H7215</xm:sqref>
            </x14:sparkline>
            <x14:sparkline>
              <xm:f>'MovingAvg Profiles Tahmin'!J7216:J7216</xm:f>
              <xm:sqref>H7216</xm:sqref>
            </x14:sparkline>
            <x14:sparkline>
              <xm:f>'MovingAvg Profiles Tahmin'!J7217:J7217</xm:f>
              <xm:sqref>H7217</xm:sqref>
            </x14:sparkline>
            <x14:sparkline>
              <xm:f>'MovingAvg Profiles Tahmin'!J7218:J7218</xm:f>
              <xm:sqref>H7218</xm:sqref>
            </x14:sparkline>
            <x14:sparkline>
              <xm:f>'MovingAvg Profiles Tahmin'!J7219:J7219</xm:f>
              <xm:sqref>H7219</xm:sqref>
            </x14:sparkline>
            <x14:sparkline>
              <xm:f>'MovingAvg Profiles Tahmin'!J7220:J7220</xm:f>
              <xm:sqref>H7220</xm:sqref>
            </x14:sparkline>
            <x14:sparkline>
              <xm:f>'MovingAvg Profiles Tahmin'!J7221:J7221</xm:f>
              <xm:sqref>H7221</xm:sqref>
            </x14:sparkline>
            <x14:sparkline>
              <xm:f>'MovingAvg Profiles Tahmin'!J7222:J7222</xm:f>
              <xm:sqref>H7222</xm:sqref>
            </x14:sparkline>
            <x14:sparkline>
              <xm:f>'MovingAvg Profiles Tahmin'!J7223:J7223</xm:f>
              <xm:sqref>H7223</xm:sqref>
            </x14:sparkline>
            <x14:sparkline>
              <xm:f>'MovingAvg Profiles Tahmin'!J7224:J7224</xm:f>
              <xm:sqref>H7224</xm:sqref>
            </x14:sparkline>
            <x14:sparkline>
              <xm:f>'MovingAvg Profiles Tahmin'!J7225:J7225</xm:f>
              <xm:sqref>H7225</xm:sqref>
            </x14:sparkline>
            <x14:sparkline>
              <xm:f>'MovingAvg Profiles Tahmin'!J7226:J7226</xm:f>
              <xm:sqref>H7226</xm:sqref>
            </x14:sparkline>
            <x14:sparkline>
              <xm:f>'MovingAvg Profiles Tahmin'!J7227:J7227</xm:f>
              <xm:sqref>H7227</xm:sqref>
            </x14:sparkline>
            <x14:sparkline>
              <xm:f>'MovingAvg Profiles Tahmin'!J7228:J7228</xm:f>
              <xm:sqref>H7228</xm:sqref>
            </x14:sparkline>
            <x14:sparkline>
              <xm:f>'MovingAvg Profiles Tahmin'!J7229:J7229</xm:f>
              <xm:sqref>H7229</xm:sqref>
            </x14:sparkline>
            <x14:sparkline>
              <xm:f>'MovingAvg Profiles Tahmin'!J7230:J7230</xm:f>
              <xm:sqref>H7230</xm:sqref>
            </x14:sparkline>
            <x14:sparkline>
              <xm:f>'MovingAvg Profiles Tahmin'!J7231:J7231</xm:f>
              <xm:sqref>H7231</xm:sqref>
            </x14:sparkline>
            <x14:sparkline>
              <xm:f>'MovingAvg Profiles Tahmin'!J7232:J7232</xm:f>
              <xm:sqref>H7232</xm:sqref>
            </x14:sparkline>
            <x14:sparkline>
              <xm:f>'MovingAvg Profiles Tahmin'!J7233:J7233</xm:f>
              <xm:sqref>H7233</xm:sqref>
            </x14:sparkline>
            <x14:sparkline>
              <xm:f>'MovingAvg Profiles Tahmin'!J7234:J7234</xm:f>
              <xm:sqref>H7234</xm:sqref>
            </x14:sparkline>
            <x14:sparkline>
              <xm:f>'MovingAvg Profiles Tahmin'!J7235:J7235</xm:f>
              <xm:sqref>H7235</xm:sqref>
            </x14:sparkline>
            <x14:sparkline>
              <xm:f>'MovingAvg Profiles Tahmin'!J7236:J7236</xm:f>
              <xm:sqref>H7236</xm:sqref>
            </x14:sparkline>
            <x14:sparkline>
              <xm:f>'MovingAvg Profiles Tahmin'!J7237:J7237</xm:f>
              <xm:sqref>H7237</xm:sqref>
            </x14:sparkline>
            <x14:sparkline>
              <xm:f>'MovingAvg Profiles Tahmin'!J7238:J7238</xm:f>
              <xm:sqref>H7238</xm:sqref>
            </x14:sparkline>
            <x14:sparkline>
              <xm:f>'MovingAvg Profiles Tahmin'!J7239:J7239</xm:f>
              <xm:sqref>H7239</xm:sqref>
            </x14:sparkline>
            <x14:sparkline>
              <xm:f>'MovingAvg Profiles Tahmin'!J7240:J7240</xm:f>
              <xm:sqref>H7240</xm:sqref>
            </x14:sparkline>
            <x14:sparkline>
              <xm:f>'MovingAvg Profiles Tahmin'!J7241:J7241</xm:f>
              <xm:sqref>H7241</xm:sqref>
            </x14:sparkline>
            <x14:sparkline>
              <xm:f>'MovingAvg Profiles Tahmin'!J7242:J7242</xm:f>
              <xm:sqref>H7242</xm:sqref>
            </x14:sparkline>
            <x14:sparkline>
              <xm:f>'MovingAvg Profiles Tahmin'!J7243:J7243</xm:f>
              <xm:sqref>H7243</xm:sqref>
            </x14:sparkline>
            <x14:sparkline>
              <xm:f>'MovingAvg Profiles Tahmin'!J7244:J7244</xm:f>
              <xm:sqref>H7244</xm:sqref>
            </x14:sparkline>
            <x14:sparkline>
              <xm:f>'MovingAvg Profiles Tahmin'!J7245:J7245</xm:f>
              <xm:sqref>H7245</xm:sqref>
            </x14:sparkline>
            <x14:sparkline>
              <xm:f>'MovingAvg Profiles Tahmin'!J7246:J7246</xm:f>
              <xm:sqref>H7246</xm:sqref>
            </x14:sparkline>
            <x14:sparkline>
              <xm:f>'MovingAvg Profiles Tahmin'!J7247:J7247</xm:f>
              <xm:sqref>H7247</xm:sqref>
            </x14:sparkline>
            <x14:sparkline>
              <xm:f>'MovingAvg Profiles Tahmin'!J7248:J7248</xm:f>
              <xm:sqref>H7248</xm:sqref>
            </x14:sparkline>
            <x14:sparkline>
              <xm:f>'MovingAvg Profiles Tahmin'!J7249:J7249</xm:f>
              <xm:sqref>H7249</xm:sqref>
            </x14:sparkline>
            <x14:sparkline>
              <xm:f>'MovingAvg Profiles Tahmin'!J7250:J7250</xm:f>
              <xm:sqref>H7250</xm:sqref>
            </x14:sparkline>
            <x14:sparkline>
              <xm:f>'MovingAvg Profiles Tahmin'!J7251:J7251</xm:f>
              <xm:sqref>H7251</xm:sqref>
            </x14:sparkline>
            <x14:sparkline>
              <xm:f>'MovingAvg Profiles Tahmin'!J7252:J7252</xm:f>
              <xm:sqref>H7252</xm:sqref>
            </x14:sparkline>
            <x14:sparkline>
              <xm:f>'MovingAvg Profiles Tahmin'!J7253:J7253</xm:f>
              <xm:sqref>H7253</xm:sqref>
            </x14:sparkline>
            <x14:sparkline>
              <xm:f>'MovingAvg Profiles Tahmin'!J7254:J7254</xm:f>
              <xm:sqref>H7254</xm:sqref>
            </x14:sparkline>
            <x14:sparkline>
              <xm:f>'MovingAvg Profiles Tahmin'!J7255:J7255</xm:f>
              <xm:sqref>H7255</xm:sqref>
            </x14:sparkline>
            <x14:sparkline>
              <xm:f>'MovingAvg Profiles Tahmin'!J7256:J7256</xm:f>
              <xm:sqref>H7256</xm:sqref>
            </x14:sparkline>
            <x14:sparkline>
              <xm:f>'MovingAvg Profiles Tahmin'!J7257:J7257</xm:f>
              <xm:sqref>H7257</xm:sqref>
            </x14:sparkline>
            <x14:sparkline>
              <xm:f>'MovingAvg Profiles Tahmin'!J7258:J7258</xm:f>
              <xm:sqref>H7258</xm:sqref>
            </x14:sparkline>
            <x14:sparkline>
              <xm:f>'MovingAvg Profiles Tahmin'!J7259:J7259</xm:f>
              <xm:sqref>H7259</xm:sqref>
            </x14:sparkline>
            <x14:sparkline>
              <xm:f>'MovingAvg Profiles Tahmin'!J7260:J7260</xm:f>
              <xm:sqref>H7260</xm:sqref>
            </x14:sparkline>
            <x14:sparkline>
              <xm:f>'MovingAvg Profiles Tahmin'!J7261:J7261</xm:f>
              <xm:sqref>H7261</xm:sqref>
            </x14:sparkline>
            <x14:sparkline>
              <xm:f>'MovingAvg Profiles Tahmin'!J7262:J7262</xm:f>
              <xm:sqref>H7262</xm:sqref>
            </x14:sparkline>
            <x14:sparkline>
              <xm:f>'MovingAvg Profiles Tahmin'!J7263:J7263</xm:f>
              <xm:sqref>H7263</xm:sqref>
            </x14:sparkline>
            <x14:sparkline>
              <xm:f>'MovingAvg Profiles Tahmin'!J7264:J7264</xm:f>
              <xm:sqref>H7264</xm:sqref>
            </x14:sparkline>
            <x14:sparkline>
              <xm:f>'MovingAvg Profiles Tahmin'!J7265:J7265</xm:f>
              <xm:sqref>H7265</xm:sqref>
            </x14:sparkline>
            <x14:sparkline>
              <xm:f>'MovingAvg Profiles Tahmin'!J7266:J7266</xm:f>
              <xm:sqref>H7266</xm:sqref>
            </x14:sparkline>
            <x14:sparkline>
              <xm:f>'MovingAvg Profiles Tahmin'!J7267:J7267</xm:f>
              <xm:sqref>H7267</xm:sqref>
            </x14:sparkline>
            <x14:sparkline>
              <xm:f>'MovingAvg Profiles Tahmin'!J7268:J7268</xm:f>
              <xm:sqref>H7268</xm:sqref>
            </x14:sparkline>
            <x14:sparkline>
              <xm:f>'MovingAvg Profiles Tahmin'!J7269:J7269</xm:f>
              <xm:sqref>H7269</xm:sqref>
            </x14:sparkline>
            <x14:sparkline>
              <xm:f>'MovingAvg Profiles Tahmin'!J7270:J7270</xm:f>
              <xm:sqref>H7270</xm:sqref>
            </x14:sparkline>
            <x14:sparkline>
              <xm:f>'MovingAvg Profiles Tahmin'!J7271:J7271</xm:f>
              <xm:sqref>H7271</xm:sqref>
            </x14:sparkline>
            <x14:sparkline>
              <xm:f>'MovingAvg Profiles Tahmin'!J7272:J7272</xm:f>
              <xm:sqref>H7272</xm:sqref>
            </x14:sparkline>
            <x14:sparkline>
              <xm:f>'MovingAvg Profiles Tahmin'!J7273:J7273</xm:f>
              <xm:sqref>H7273</xm:sqref>
            </x14:sparkline>
            <x14:sparkline>
              <xm:f>'MovingAvg Profiles Tahmin'!J7274:J7274</xm:f>
              <xm:sqref>H7274</xm:sqref>
            </x14:sparkline>
            <x14:sparkline>
              <xm:f>'MovingAvg Profiles Tahmin'!J7275:J7275</xm:f>
              <xm:sqref>H7275</xm:sqref>
            </x14:sparkline>
            <x14:sparkline>
              <xm:f>'MovingAvg Profiles Tahmin'!J7276:J7276</xm:f>
              <xm:sqref>H7276</xm:sqref>
            </x14:sparkline>
            <x14:sparkline>
              <xm:f>'MovingAvg Profiles Tahmin'!J7277:J7277</xm:f>
              <xm:sqref>H7277</xm:sqref>
            </x14:sparkline>
            <x14:sparkline>
              <xm:f>'MovingAvg Profiles Tahmin'!J7278:J7278</xm:f>
              <xm:sqref>H7278</xm:sqref>
            </x14:sparkline>
            <x14:sparkline>
              <xm:f>'MovingAvg Profiles Tahmin'!J7279:J7279</xm:f>
              <xm:sqref>H7279</xm:sqref>
            </x14:sparkline>
            <x14:sparkline>
              <xm:f>'MovingAvg Profiles Tahmin'!J7280:J7280</xm:f>
              <xm:sqref>H7280</xm:sqref>
            </x14:sparkline>
            <x14:sparkline>
              <xm:f>'MovingAvg Profiles Tahmin'!J7281:J7281</xm:f>
              <xm:sqref>H7281</xm:sqref>
            </x14:sparkline>
            <x14:sparkline>
              <xm:f>'MovingAvg Profiles Tahmin'!J7282:J7282</xm:f>
              <xm:sqref>H7282</xm:sqref>
            </x14:sparkline>
            <x14:sparkline>
              <xm:f>'MovingAvg Profiles Tahmin'!J7283:J7283</xm:f>
              <xm:sqref>H7283</xm:sqref>
            </x14:sparkline>
            <x14:sparkline>
              <xm:f>'MovingAvg Profiles Tahmin'!J7284:J7284</xm:f>
              <xm:sqref>H7284</xm:sqref>
            </x14:sparkline>
            <x14:sparkline>
              <xm:f>'MovingAvg Profiles Tahmin'!J7285:J7285</xm:f>
              <xm:sqref>H7285</xm:sqref>
            </x14:sparkline>
            <x14:sparkline>
              <xm:f>'MovingAvg Profiles Tahmin'!J7286:J7286</xm:f>
              <xm:sqref>H7286</xm:sqref>
            </x14:sparkline>
            <x14:sparkline>
              <xm:f>'MovingAvg Profiles Tahmin'!J7287:J7287</xm:f>
              <xm:sqref>H7287</xm:sqref>
            </x14:sparkline>
            <x14:sparkline>
              <xm:f>'MovingAvg Profiles Tahmin'!J7288:J7288</xm:f>
              <xm:sqref>H7288</xm:sqref>
            </x14:sparkline>
            <x14:sparkline>
              <xm:f>'MovingAvg Profiles Tahmin'!J7289:J7289</xm:f>
              <xm:sqref>H7289</xm:sqref>
            </x14:sparkline>
            <x14:sparkline>
              <xm:f>'MovingAvg Profiles Tahmin'!J7290:J7290</xm:f>
              <xm:sqref>H7290</xm:sqref>
            </x14:sparkline>
            <x14:sparkline>
              <xm:f>'MovingAvg Profiles Tahmin'!J7291:J7291</xm:f>
              <xm:sqref>H7291</xm:sqref>
            </x14:sparkline>
            <x14:sparkline>
              <xm:f>'MovingAvg Profiles Tahmin'!J7292:J7292</xm:f>
              <xm:sqref>H7292</xm:sqref>
            </x14:sparkline>
            <x14:sparkline>
              <xm:f>'MovingAvg Profiles Tahmin'!J7293:J7293</xm:f>
              <xm:sqref>H7293</xm:sqref>
            </x14:sparkline>
            <x14:sparkline>
              <xm:f>'MovingAvg Profiles Tahmin'!J7294:J7294</xm:f>
              <xm:sqref>H7294</xm:sqref>
            </x14:sparkline>
            <x14:sparkline>
              <xm:f>'MovingAvg Profiles Tahmin'!J7295:J7295</xm:f>
              <xm:sqref>H7295</xm:sqref>
            </x14:sparkline>
            <x14:sparkline>
              <xm:f>'MovingAvg Profiles Tahmin'!J7296:J7296</xm:f>
              <xm:sqref>H7296</xm:sqref>
            </x14:sparkline>
            <x14:sparkline>
              <xm:f>'MovingAvg Profiles Tahmin'!J7297:J7297</xm:f>
              <xm:sqref>H7297</xm:sqref>
            </x14:sparkline>
            <x14:sparkline>
              <xm:f>'MovingAvg Profiles Tahmin'!J7298:J7298</xm:f>
              <xm:sqref>H7298</xm:sqref>
            </x14:sparkline>
            <x14:sparkline>
              <xm:f>'MovingAvg Profiles Tahmin'!J7299:J7299</xm:f>
              <xm:sqref>H7299</xm:sqref>
            </x14:sparkline>
            <x14:sparkline>
              <xm:f>'MovingAvg Profiles Tahmin'!J7300:J7300</xm:f>
              <xm:sqref>H7300</xm:sqref>
            </x14:sparkline>
            <x14:sparkline>
              <xm:f>'MovingAvg Profiles Tahmin'!J7301:J7301</xm:f>
              <xm:sqref>H7301</xm:sqref>
            </x14:sparkline>
            <x14:sparkline>
              <xm:f>'MovingAvg Profiles Tahmin'!J7302:J7302</xm:f>
              <xm:sqref>H7302</xm:sqref>
            </x14:sparkline>
            <x14:sparkline>
              <xm:f>'MovingAvg Profiles Tahmin'!J7303:J7303</xm:f>
              <xm:sqref>H7303</xm:sqref>
            </x14:sparkline>
            <x14:sparkline>
              <xm:f>'MovingAvg Profiles Tahmin'!J7304:J7304</xm:f>
              <xm:sqref>H7304</xm:sqref>
            </x14:sparkline>
            <x14:sparkline>
              <xm:f>'MovingAvg Profiles Tahmin'!J7305:J7305</xm:f>
              <xm:sqref>H7305</xm:sqref>
            </x14:sparkline>
            <x14:sparkline>
              <xm:f>'MovingAvg Profiles Tahmin'!J7306:J7306</xm:f>
              <xm:sqref>H7306</xm:sqref>
            </x14:sparkline>
            <x14:sparkline>
              <xm:f>'MovingAvg Profiles Tahmin'!J7307:J7307</xm:f>
              <xm:sqref>H7307</xm:sqref>
            </x14:sparkline>
            <x14:sparkline>
              <xm:f>'MovingAvg Profiles Tahmin'!J7308:J7308</xm:f>
              <xm:sqref>H7308</xm:sqref>
            </x14:sparkline>
            <x14:sparkline>
              <xm:f>'MovingAvg Profiles Tahmin'!J7309:J7309</xm:f>
              <xm:sqref>H7309</xm:sqref>
            </x14:sparkline>
            <x14:sparkline>
              <xm:f>'MovingAvg Profiles Tahmin'!J7310:J7310</xm:f>
              <xm:sqref>H7310</xm:sqref>
            </x14:sparkline>
            <x14:sparkline>
              <xm:f>'MovingAvg Profiles Tahmin'!J7311:J7311</xm:f>
              <xm:sqref>H7311</xm:sqref>
            </x14:sparkline>
            <x14:sparkline>
              <xm:f>'MovingAvg Profiles Tahmin'!J7312:J7312</xm:f>
              <xm:sqref>H7312</xm:sqref>
            </x14:sparkline>
            <x14:sparkline>
              <xm:f>'MovingAvg Profiles Tahmin'!J7313:J7313</xm:f>
              <xm:sqref>H7313</xm:sqref>
            </x14:sparkline>
            <x14:sparkline>
              <xm:f>'MovingAvg Profiles Tahmin'!J7314:J7314</xm:f>
              <xm:sqref>H7314</xm:sqref>
            </x14:sparkline>
            <x14:sparkline>
              <xm:f>'MovingAvg Profiles Tahmin'!J7315:J7315</xm:f>
              <xm:sqref>H7315</xm:sqref>
            </x14:sparkline>
            <x14:sparkline>
              <xm:f>'MovingAvg Profiles Tahmin'!J7316:J7316</xm:f>
              <xm:sqref>H7316</xm:sqref>
            </x14:sparkline>
            <x14:sparkline>
              <xm:f>'MovingAvg Profiles Tahmin'!J7317:J7317</xm:f>
              <xm:sqref>H7317</xm:sqref>
            </x14:sparkline>
            <x14:sparkline>
              <xm:f>'MovingAvg Profiles Tahmin'!J7318:J7318</xm:f>
              <xm:sqref>H7318</xm:sqref>
            </x14:sparkline>
            <x14:sparkline>
              <xm:f>'MovingAvg Profiles Tahmin'!J7319:J7319</xm:f>
              <xm:sqref>H7319</xm:sqref>
            </x14:sparkline>
            <x14:sparkline>
              <xm:f>'MovingAvg Profiles Tahmin'!J7320:J7320</xm:f>
              <xm:sqref>H7320</xm:sqref>
            </x14:sparkline>
            <x14:sparkline>
              <xm:f>'MovingAvg Profiles Tahmin'!J7321:J7321</xm:f>
              <xm:sqref>H7321</xm:sqref>
            </x14:sparkline>
            <x14:sparkline>
              <xm:f>'MovingAvg Profiles Tahmin'!J7322:J7322</xm:f>
              <xm:sqref>H7322</xm:sqref>
            </x14:sparkline>
            <x14:sparkline>
              <xm:f>'MovingAvg Profiles Tahmin'!J7323:J7323</xm:f>
              <xm:sqref>H7323</xm:sqref>
            </x14:sparkline>
            <x14:sparkline>
              <xm:f>'MovingAvg Profiles Tahmin'!J7324:J7324</xm:f>
              <xm:sqref>H7324</xm:sqref>
            </x14:sparkline>
            <x14:sparkline>
              <xm:f>'MovingAvg Profiles Tahmin'!J7325:J7325</xm:f>
              <xm:sqref>H7325</xm:sqref>
            </x14:sparkline>
            <x14:sparkline>
              <xm:f>'MovingAvg Profiles Tahmin'!J7326:J7326</xm:f>
              <xm:sqref>H7326</xm:sqref>
            </x14:sparkline>
            <x14:sparkline>
              <xm:f>'MovingAvg Profiles Tahmin'!J7327:J7327</xm:f>
              <xm:sqref>H7327</xm:sqref>
            </x14:sparkline>
            <x14:sparkline>
              <xm:f>'MovingAvg Profiles Tahmin'!J7328:J7328</xm:f>
              <xm:sqref>H7328</xm:sqref>
            </x14:sparkline>
            <x14:sparkline>
              <xm:f>'MovingAvg Profiles Tahmin'!J7329:J7329</xm:f>
              <xm:sqref>H7329</xm:sqref>
            </x14:sparkline>
            <x14:sparkline>
              <xm:f>'MovingAvg Profiles Tahmin'!J7330:J7330</xm:f>
              <xm:sqref>H7330</xm:sqref>
            </x14:sparkline>
            <x14:sparkline>
              <xm:f>'MovingAvg Profiles Tahmin'!J7331:J7331</xm:f>
              <xm:sqref>H7331</xm:sqref>
            </x14:sparkline>
            <x14:sparkline>
              <xm:f>'MovingAvg Profiles Tahmin'!J7332:J7332</xm:f>
              <xm:sqref>H7332</xm:sqref>
            </x14:sparkline>
            <x14:sparkline>
              <xm:f>'MovingAvg Profiles Tahmin'!J7333:J7333</xm:f>
              <xm:sqref>H7333</xm:sqref>
            </x14:sparkline>
            <x14:sparkline>
              <xm:f>'MovingAvg Profiles Tahmin'!J7334:J7334</xm:f>
              <xm:sqref>H7334</xm:sqref>
            </x14:sparkline>
            <x14:sparkline>
              <xm:f>'MovingAvg Profiles Tahmin'!J7335:J7335</xm:f>
              <xm:sqref>H7335</xm:sqref>
            </x14:sparkline>
            <x14:sparkline>
              <xm:f>'MovingAvg Profiles Tahmin'!J7336:J7336</xm:f>
              <xm:sqref>H7336</xm:sqref>
            </x14:sparkline>
            <x14:sparkline>
              <xm:f>'MovingAvg Profiles Tahmin'!J7337:J7337</xm:f>
              <xm:sqref>H7337</xm:sqref>
            </x14:sparkline>
            <x14:sparkline>
              <xm:f>'MovingAvg Profiles Tahmin'!J7338:J7338</xm:f>
              <xm:sqref>H7338</xm:sqref>
            </x14:sparkline>
            <x14:sparkline>
              <xm:f>'MovingAvg Profiles Tahmin'!J7339:J7339</xm:f>
              <xm:sqref>H7339</xm:sqref>
            </x14:sparkline>
            <x14:sparkline>
              <xm:f>'MovingAvg Profiles Tahmin'!J7340:J7340</xm:f>
              <xm:sqref>H7340</xm:sqref>
            </x14:sparkline>
            <x14:sparkline>
              <xm:f>'MovingAvg Profiles Tahmin'!J7341:J7341</xm:f>
              <xm:sqref>H7341</xm:sqref>
            </x14:sparkline>
            <x14:sparkline>
              <xm:f>'MovingAvg Profiles Tahmin'!J7342:J7342</xm:f>
              <xm:sqref>H7342</xm:sqref>
            </x14:sparkline>
            <x14:sparkline>
              <xm:f>'MovingAvg Profiles Tahmin'!J7343:J7343</xm:f>
              <xm:sqref>H7343</xm:sqref>
            </x14:sparkline>
            <x14:sparkline>
              <xm:f>'MovingAvg Profiles Tahmin'!J7344:J7344</xm:f>
              <xm:sqref>H7344</xm:sqref>
            </x14:sparkline>
            <x14:sparkline>
              <xm:f>'MovingAvg Profiles Tahmin'!J7345:J7345</xm:f>
              <xm:sqref>H7345</xm:sqref>
            </x14:sparkline>
            <x14:sparkline>
              <xm:f>'MovingAvg Profiles Tahmin'!J7346:J7346</xm:f>
              <xm:sqref>H7346</xm:sqref>
            </x14:sparkline>
            <x14:sparkline>
              <xm:f>'MovingAvg Profiles Tahmin'!J7347:J7347</xm:f>
              <xm:sqref>H7347</xm:sqref>
            </x14:sparkline>
            <x14:sparkline>
              <xm:f>'MovingAvg Profiles Tahmin'!J7348:J7348</xm:f>
              <xm:sqref>H7348</xm:sqref>
            </x14:sparkline>
            <x14:sparkline>
              <xm:f>'MovingAvg Profiles Tahmin'!J7349:J7349</xm:f>
              <xm:sqref>H7349</xm:sqref>
            </x14:sparkline>
            <x14:sparkline>
              <xm:f>'MovingAvg Profiles Tahmin'!J7350:J7350</xm:f>
              <xm:sqref>H7350</xm:sqref>
            </x14:sparkline>
            <x14:sparkline>
              <xm:f>'MovingAvg Profiles Tahmin'!J7351:J7351</xm:f>
              <xm:sqref>H7351</xm:sqref>
            </x14:sparkline>
            <x14:sparkline>
              <xm:f>'MovingAvg Profiles Tahmin'!J7352:J7352</xm:f>
              <xm:sqref>H7352</xm:sqref>
            </x14:sparkline>
            <x14:sparkline>
              <xm:f>'MovingAvg Profiles Tahmin'!J7353:J7353</xm:f>
              <xm:sqref>H7353</xm:sqref>
            </x14:sparkline>
            <x14:sparkline>
              <xm:f>'MovingAvg Profiles Tahmin'!J7354:J7354</xm:f>
              <xm:sqref>H7354</xm:sqref>
            </x14:sparkline>
            <x14:sparkline>
              <xm:f>'MovingAvg Profiles Tahmin'!J7355:J7355</xm:f>
              <xm:sqref>H7355</xm:sqref>
            </x14:sparkline>
            <x14:sparkline>
              <xm:f>'MovingAvg Profiles Tahmin'!J7356:J7356</xm:f>
              <xm:sqref>H7356</xm:sqref>
            </x14:sparkline>
            <x14:sparkline>
              <xm:f>'MovingAvg Profiles Tahmin'!J7357:J7357</xm:f>
              <xm:sqref>H7357</xm:sqref>
            </x14:sparkline>
            <x14:sparkline>
              <xm:f>'MovingAvg Profiles Tahmin'!J7358:J7358</xm:f>
              <xm:sqref>H7358</xm:sqref>
            </x14:sparkline>
            <x14:sparkline>
              <xm:f>'MovingAvg Profiles Tahmin'!J7359:J7359</xm:f>
              <xm:sqref>H7359</xm:sqref>
            </x14:sparkline>
            <x14:sparkline>
              <xm:f>'MovingAvg Profiles Tahmin'!J7360:J7360</xm:f>
              <xm:sqref>H7360</xm:sqref>
            </x14:sparkline>
            <x14:sparkline>
              <xm:f>'MovingAvg Profiles Tahmin'!J7361:J7361</xm:f>
              <xm:sqref>H7361</xm:sqref>
            </x14:sparkline>
            <x14:sparkline>
              <xm:f>'MovingAvg Profiles Tahmin'!J7362:J7362</xm:f>
              <xm:sqref>H7362</xm:sqref>
            </x14:sparkline>
            <x14:sparkline>
              <xm:f>'MovingAvg Profiles Tahmin'!J7363:J7363</xm:f>
              <xm:sqref>H7363</xm:sqref>
            </x14:sparkline>
            <x14:sparkline>
              <xm:f>'MovingAvg Profiles Tahmin'!J7364:J7364</xm:f>
              <xm:sqref>H7364</xm:sqref>
            </x14:sparkline>
            <x14:sparkline>
              <xm:f>'MovingAvg Profiles Tahmin'!J7365:J7365</xm:f>
              <xm:sqref>H7365</xm:sqref>
            </x14:sparkline>
            <x14:sparkline>
              <xm:f>'MovingAvg Profiles Tahmin'!J7366:J7366</xm:f>
              <xm:sqref>H7366</xm:sqref>
            </x14:sparkline>
            <x14:sparkline>
              <xm:f>'MovingAvg Profiles Tahmin'!J7367:J7367</xm:f>
              <xm:sqref>H7367</xm:sqref>
            </x14:sparkline>
            <x14:sparkline>
              <xm:f>'MovingAvg Profiles Tahmin'!J7368:J7368</xm:f>
              <xm:sqref>H7368</xm:sqref>
            </x14:sparkline>
            <x14:sparkline>
              <xm:f>'MovingAvg Profiles Tahmin'!J7369:J7369</xm:f>
              <xm:sqref>H7369</xm:sqref>
            </x14:sparkline>
            <x14:sparkline>
              <xm:f>'MovingAvg Profiles Tahmin'!J7370:J7370</xm:f>
              <xm:sqref>H7370</xm:sqref>
            </x14:sparkline>
            <x14:sparkline>
              <xm:f>'MovingAvg Profiles Tahmin'!J7371:J7371</xm:f>
              <xm:sqref>H7371</xm:sqref>
            </x14:sparkline>
            <x14:sparkline>
              <xm:f>'MovingAvg Profiles Tahmin'!J7372:J7372</xm:f>
              <xm:sqref>H7372</xm:sqref>
            </x14:sparkline>
            <x14:sparkline>
              <xm:f>'MovingAvg Profiles Tahmin'!J7373:J7373</xm:f>
              <xm:sqref>H7373</xm:sqref>
            </x14:sparkline>
            <x14:sparkline>
              <xm:f>'MovingAvg Profiles Tahmin'!J7374:J7374</xm:f>
              <xm:sqref>H7374</xm:sqref>
            </x14:sparkline>
            <x14:sparkline>
              <xm:f>'MovingAvg Profiles Tahmin'!J7375:J7375</xm:f>
              <xm:sqref>H7375</xm:sqref>
            </x14:sparkline>
            <x14:sparkline>
              <xm:f>'MovingAvg Profiles Tahmin'!J7376:J7376</xm:f>
              <xm:sqref>H7376</xm:sqref>
            </x14:sparkline>
            <x14:sparkline>
              <xm:f>'MovingAvg Profiles Tahmin'!J7377:J7377</xm:f>
              <xm:sqref>H7377</xm:sqref>
            </x14:sparkline>
            <x14:sparkline>
              <xm:f>'MovingAvg Profiles Tahmin'!J7378:J7378</xm:f>
              <xm:sqref>H7378</xm:sqref>
            </x14:sparkline>
            <x14:sparkline>
              <xm:f>'MovingAvg Profiles Tahmin'!J7379:J7379</xm:f>
              <xm:sqref>H7379</xm:sqref>
            </x14:sparkline>
            <x14:sparkline>
              <xm:f>'MovingAvg Profiles Tahmin'!J7380:J7380</xm:f>
              <xm:sqref>H7380</xm:sqref>
            </x14:sparkline>
            <x14:sparkline>
              <xm:f>'MovingAvg Profiles Tahmin'!J7381:J7381</xm:f>
              <xm:sqref>H7381</xm:sqref>
            </x14:sparkline>
            <x14:sparkline>
              <xm:f>'MovingAvg Profiles Tahmin'!J7382:J7382</xm:f>
              <xm:sqref>H7382</xm:sqref>
            </x14:sparkline>
            <x14:sparkline>
              <xm:f>'MovingAvg Profiles Tahmin'!J7383:J7383</xm:f>
              <xm:sqref>H7383</xm:sqref>
            </x14:sparkline>
            <x14:sparkline>
              <xm:f>'MovingAvg Profiles Tahmin'!J7384:J7384</xm:f>
              <xm:sqref>H7384</xm:sqref>
            </x14:sparkline>
            <x14:sparkline>
              <xm:f>'MovingAvg Profiles Tahmin'!J7385:J7385</xm:f>
              <xm:sqref>H7385</xm:sqref>
            </x14:sparkline>
            <x14:sparkline>
              <xm:f>'MovingAvg Profiles Tahmin'!J7386:J7386</xm:f>
              <xm:sqref>H7386</xm:sqref>
            </x14:sparkline>
            <x14:sparkline>
              <xm:f>'MovingAvg Profiles Tahmin'!J7387:J7387</xm:f>
              <xm:sqref>H7387</xm:sqref>
            </x14:sparkline>
            <x14:sparkline>
              <xm:f>'MovingAvg Profiles Tahmin'!J7388:J7388</xm:f>
              <xm:sqref>H7388</xm:sqref>
            </x14:sparkline>
            <x14:sparkline>
              <xm:f>'MovingAvg Profiles Tahmin'!J7389:J7389</xm:f>
              <xm:sqref>H7389</xm:sqref>
            </x14:sparkline>
            <x14:sparkline>
              <xm:f>'MovingAvg Profiles Tahmin'!J7390:J7390</xm:f>
              <xm:sqref>H7390</xm:sqref>
            </x14:sparkline>
            <x14:sparkline>
              <xm:f>'MovingAvg Profiles Tahmin'!J7391:J7391</xm:f>
              <xm:sqref>H7391</xm:sqref>
            </x14:sparkline>
            <x14:sparkline>
              <xm:f>'MovingAvg Profiles Tahmin'!J7392:J7392</xm:f>
              <xm:sqref>H7392</xm:sqref>
            </x14:sparkline>
            <x14:sparkline>
              <xm:f>'MovingAvg Profiles Tahmin'!J7393:J7393</xm:f>
              <xm:sqref>H7393</xm:sqref>
            </x14:sparkline>
            <x14:sparkline>
              <xm:f>'MovingAvg Profiles Tahmin'!J7394:J7394</xm:f>
              <xm:sqref>H7394</xm:sqref>
            </x14:sparkline>
            <x14:sparkline>
              <xm:f>'MovingAvg Profiles Tahmin'!J7395:J7395</xm:f>
              <xm:sqref>H7395</xm:sqref>
            </x14:sparkline>
            <x14:sparkline>
              <xm:f>'MovingAvg Profiles Tahmin'!J7396:J7396</xm:f>
              <xm:sqref>H7396</xm:sqref>
            </x14:sparkline>
            <x14:sparkline>
              <xm:f>'MovingAvg Profiles Tahmin'!J7397:J7397</xm:f>
              <xm:sqref>H7397</xm:sqref>
            </x14:sparkline>
            <x14:sparkline>
              <xm:f>'MovingAvg Profiles Tahmin'!J7398:J7398</xm:f>
              <xm:sqref>H7398</xm:sqref>
            </x14:sparkline>
            <x14:sparkline>
              <xm:f>'MovingAvg Profiles Tahmin'!J7399:J7399</xm:f>
              <xm:sqref>H7399</xm:sqref>
            </x14:sparkline>
            <x14:sparkline>
              <xm:f>'MovingAvg Profiles Tahmin'!J7400:J7400</xm:f>
              <xm:sqref>H7400</xm:sqref>
            </x14:sparkline>
            <x14:sparkline>
              <xm:f>'MovingAvg Profiles Tahmin'!J7401:J7401</xm:f>
              <xm:sqref>H7401</xm:sqref>
            </x14:sparkline>
            <x14:sparkline>
              <xm:f>'MovingAvg Profiles Tahmin'!J7402:J7402</xm:f>
              <xm:sqref>H7402</xm:sqref>
            </x14:sparkline>
            <x14:sparkline>
              <xm:f>'MovingAvg Profiles Tahmin'!J7403:J7403</xm:f>
              <xm:sqref>H7403</xm:sqref>
            </x14:sparkline>
            <x14:sparkline>
              <xm:f>'MovingAvg Profiles Tahmin'!J7404:J7404</xm:f>
              <xm:sqref>H7404</xm:sqref>
            </x14:sparkline>
            <x14:sparkline>
              <xm:f>'MovingAvg Profiles Tahmin'!J7405:J7405</xm:f>
              <xm:sqref>H7405</xm:sqref>
            </x14:sparkline>
            <x14:sparkline>
              <xm:f>'MovingAvg Profiles Tahmin'!J7406:J7406</xm:f>
              <xm:sqref>H7406</xm:sqref>
            </x14:sparkline>
            <x14:sparkline>
              <xm:f>'MovingAvg Profiles Tahmin'!J7407:J7407</xm:f>
              <xm:sqref>H7407</xm:sqref>
            </x14:sparkline>
            <x14:sparkline>
              <xm:f>'MovingAvg Profiles Tahmin'!J7408:J7408</xm:f>
              <xm:sqref>H7408</xm:sqref>
            </x14:sparkline>
            <x14:sparkline>
              <xm:f>'MovingAvg Profiles Tahmin'!J7409:J7409</xm:f>
              <xm:sqref>H7409</xm:sqref>
            </x14:sparkline>
            <x14:sparkline>
              <xm:f>'MovingAvg Profiles Tahmin'!J7410:J7410</xm:f>
              <xm:sqref>H7410</xm:sqref>
            </x14:sparkline>
            <x14:sparkline>
              <xm:f>'MovingAvg Profiles Tahmin'!J7411:J7411</xm:f>
              <xm:sqref>H7411</xm:sqref>
            </x14:sparkline>
            <x14:sparkline>
              <xm:f>'MovingAvg Profiles Tahmin'!J7412:J7412</xm:f>
              <xm:sqref>H7412</xm:sqref>
            </x14:sparkline>
            <x14:sparkline>
              <xm:f>'MovingAvg Profiles Tahmin'!J7413:J7413</xm:f>
              <xm:sqref>H7413</xm:sqref>
            </x14:sparkline>
            <x14:sparkline>
              <xm:f>'MovingAvg Profiles Tahmin'!J7414:J7414</xm:f>
              <xm:sqref>H7414</xm:sqref>
            </x14:sparkline>
            <x14:sparkline>
              <xm:f>'MovingAvg Profiles Tahmin'!J7415:J7415</xm:f>
              <xm:sqref>H7415</xm:sqref>
            </x14:sparkline>
            <x14:sparkline>
              <xm:f>'MovingAvg Profiles Tahmin'!J7416:J7416</xm:f>
              <xm:sqref>H7416</xm:sqref>
            </x14:sparkline>
            <x14:sparkline>
              <xm:f>'MovingAvg Profiles Tahmin'!J7417:J7417</xm:f>
              <xm:sqref>H7417</xm:sqref>
            </x14:sparkline>
            <x14:sparkline>
              <xm:f>'MovingAvg Profiles Tahmin'!J7418:J7418</xm:f>
              <xm:sqref>H7418</xm:sqref>
            </x14:sparkline>
            <x14:sparkline>
              <xm:f>'MovingAvg Profiles Tahmin'!J7419:J7419</xm:f>
              <xm:sqref>H7419</xm:sqref>
            </x14:sparkline>
            <x14:sparkline>
              <xm:f>'MovingAvg Profiles Tahmin'!J7420:J7420</xm:f>
              <xm:sqref>H7420</xm:sqref>
            </x14:sparkline>
            <x14:sparkline>
              <xm:f>'MovingAvg Profiles Tahmin'!J7421:J7421</xm:f>
              <xm:sqref>H7421</xm:sqref>
            </x14:sparkline>
            <x14:sparkline>
              <xm:f>'MovingAvg Profiles Tahmin'!J7422:J7422</xm:f>
              <xm:sqref>H7422</xm:sqref>
            </x14:sparkline>
            <x14:sparkline>
              <xm:f>'MovingAvg Profiles Tahmin'!J7423:J7423</xm:f>
              <xm:sqref>H7423</xm:sqref>
            </x14:sparkline>
            <x14:sparkline>
              <xm:f>'MovingAvg Profiles Tahmin'!J7424:J7424</xm:f>
              <xm:sqref>H7424</xm:sqref>
            </x14:sparkline>
            <x14:sparkline>
              <xm:f>'MovingAvg Profiles Tahmin'!J7425:J7425</xm:f>
              <xm:sqref>H7425</xm:sqref>
            </x14:sparkline>
            <x14:sparkline>
              <xm:f>'MovingAvg Profiles Tahmin'!J7426:J7426</xm:f>
              <xm:sqref>H7426</xm:sqref>
            </x14:sparkline>
            <x14:sparkline>
              <xm:f>'MovingAvg Profiles Tahmin'!J7427:J7427</xm:f>
              <xm:sqref>H7427</xm:sqref>
            </x14:sparkline>
            <x14:sparkline>
              <xm:f>'MovingAvg Profiles Tahmin'!J7428:J7428</xm:f>
              <xm:sqref>H7428</xm:sqref>
            </x14:sparkline>
            <x14:sparkline>
              <xm:f>'MovingAvg Profiles Tahmin'!J7429:J7429</xm:f>
              <xm:sqref>H7429</xm:sqref>
            </x14:sparkline>
            <x14:sparkline>
              <xm:f>'MovingAvg Profiles Tahmin'!J7430:J7430</xm:f>
              <xm:sqref>H7430</xm:sqref>
            </x14:sparkline>
            <x14:sparkline>
              <xm:f>'MovingAvg Profiles Tahmin'!J7431:J7431</xm:f>
              <xm:sqref>H7431</xm:sqref>
            </x14:sparkline>
            <x14:sparkline>
              <xm:f>'MovingAvg Profiles Tahmin'!J7432:J7432</xm:f>
              <xm:sqref>H7432</xm:sqref>
            </x14:sparkline>
            <x14:sparkline>
              <xm:f>'MovingAvg Profiles Tahmin'!J7433:J7433</xm:f>
              <xm:sqref>H7433</xm:sqref>
            </x14:sparkline>
            <x14:sparkline>
              <xm:f>'MovingAvg Profiles Tahmin'!J7434:J7434</xm:f>
              <xm:sqref>H7434</xm:sqref>
            </x14:sparkline>
            <x14:sparkline>
              <xm:f>'MovingAvg Profiles Tahmin'!J7435:J7435</xm:f>
              <xm:sqref>H7435</xm:sqref>
            </x14:sparkline>
            <x14:sparkline>
              <xm:f>'MovingAvg Profiles Tahmin'!J7436:J7436</xm:f>
              <xm:sqref>H7436</xm:sqref>
            </x14:sparkline>
            <x14:sparkline>
              <xm:f>'MovingAvg Profiles Tahmin'!J7437:J7437</xm:f>
              <xm:sqref>H7437</xm:sqref>
            </x14:sparkline>
            <x14:sparkline>
              <xm:f>'MovingAvg Profiles Tahmin'!J7438:J7438</xm:f>
              <xm:sqref>H7438</xm:sqref>
            </x14:sparkline>
            <x14:sparkline>
              <xm:f>'MovingAvg Profiles Tahmin'!J7439:J7439</xm:f>
              <xm:sqref>H7439</xm:sqref>
            </x14:sparkline>
            <x14:sparkline>
              <xm:f>'MovingAvg Profiles Tahmin'!J7440:J7440</xm:f>
              <xm:sqref>H7440</xm:sqref>
            </x14:sparkline>
            <x14:sparkline>
              <xm:f>'MovingAvg Profiles Tahmin'!J7441:J7441</xm:f>
              <xm:sqref>H7441</xm:sqref>
            </x14:sparkline>
            <x14:sparkline>
              <xm:f>'MovingAvg Profiles Tahmin'!J7442:J7442</xm:f>
              <xm:sqref>H7442</xm:sqref>
            </x14:sparkline>
            <x14:sparkline>
              <xm:f>'MovingAvg Profiles Tahmin'!J7443:J7443</xm:f>
              <xm:sqref>H7443</xm:sqref>
            </x14:sparkline>
            <x14:sparkline>
              <xm:f>'MovingAvg Profiles Tahmin'!J7444:J7444</xm:f>
              <xm:sqref>H7444</xm:sqref>
            </x14:sparkline>
            <x14:sparkline>
              <xm:f>'MovingAvg Profiles Tahmin'!J7445:J7445</xm:f>
              <xm:sqref>H7445</xm:sqref>
            </x14:sparkline>
            <x14:sparkline>
              <xm:f>'MovingAvg Profiles Tahmin'!J7446:J7446</xm:f>
              <xm:sqref>H7446</xm:sqref>
            </x14:sparkline>
            <x14:sparkline>
              <xm:f>'MovingAvg Profiles Tahmin'!J7447:J7447</xm:f>
              <xm:sqref>H7447</xm:sqref>
            </x14:sparkline>
            <x14:sparkline>
              <xm:f>'MovingAvg Profiles Tahmin'!J7448:J7448</xm:f>
              <xm:sqref>H7448</xm:sqref>
            </x14:sparkline>
            <x14:sparkline>
              <xm:f>'MovingAvg Profiles Tahmin'!J7449:J7449</xm:f>
              <xm:sqref>H7449</xm:sqref>
            </x14:sparkline>
            <x14:sparkline>
              <xm:f>'MovingAvg Profiles Tahmin'!J7450:J7450</xm:f>
              <xm:sqref>H7450</xm:sqref>
            </x14:sparkline>
            <x14:sparkline>
              <xm:f>'MovingAvg Profiles Tahmin'!J7451:J7451</xm:f>
              <xm:sqref>H7451</xm:sqref>
            </x14:sparkline>
            <x14:sparkline>
              <xm:f>'MovingAvg Profiles Tahmin'!J7452:J7452</xm:f>
              <xm:sqref>H7452</xm:sqref>
            </x14:sparkline>
            <x14:sparkline>
              <xm:f>'MovingAvg Profiles Tahmin'!J7453:J7453</xm:f>
              <xm:sqref>H7453</xm:sqref>
            </x14:sparkline>
            <x14:sparkline>
              <xm:f>'MovingAvg Profiles Tahmin'!J7454:J7454</xm:f>
              <xm:sqref>H7454</xm:sqref>
            </x14:sparkline>
            <x14:sparkline>
              <xm:f>'MovingAvg Profiles Tahmin'!J7455:J7455</xm:f>
              <xm:sqref>H7455</xm:sqref>
            </x14:sparkline>
            <x14:sparkline>
              <xm:f>'MovingAvg Profiles Tahmin'!J7456:J7456</xm:f>
              <xm:sqref>H7456</xm:sqref>
            </x14:sparkline>
            <x14:sparkline>
              <xm:f>'MovingAvg Profiles Tahmin'!J7457:J7457</xm:f>
              <xm:sqref>H7457</xm:sqref>
            </x14:sparkline>
            <x14:sparkline>
              <xm:f>'MovingAvg Profiles Tahmin'!J7458:J7458</xm:f>
              <xm:sqref>H7458</xm:sqref>
            </x14:sparkline>
            <x14:sparkline>
              <xm:f>'MovingAvg Profiles Tahmin'!J7459:J7459</xm:f>
              <xm:sqref>H7459</xm:sqref>
            </x14:sparkline>
            <x14:sparkline>
              <xm:f>'MovingAvg Profiles Tahmin'!J7460:J7460</xm:f>
              <xm:sqref>H7460</xm:sqref>
            </x14:sparkline>
            <x14:sparkline>
              <xm:f>'MovingAvg Profiles Tahmin'!J7461:J7461</xm:f>
              <xm:sqref>H7461</xm:sqref>
            </x14:sparkline>
            <x14:sparkline>
              <xm:f>'MovingAvg Profiles Tahmin'!J7462:J7462</xm:f>
              <xm:sqref>H7462</xm:sqref>
            </x14:sparkline>
            <x14:sparkline>
              <xm:f>'MovingAvg Profiles Tahmin'!J7463:J7463</xm:f>
              <xm:sqref>H7463</xm:sqref>
            </x14:sparkline>
            <x14:sparkline>
              <xm:f>'MovingAvg Profiles Tahmin'!J7464:J7464</xm:f>
              <xm:sqref>H7464</xm:sqref>
            </x14:sparkline>
            <x14:sparkline>
              <xm:f>'MovingAvg Profiles Tahmin'!J7465:J7465</xm:f>
              <xm:sqref>H7465</xm:sqref>
            </x14:sparkline>
            <x14:sparkline>
              <xm:f>'MovingAvg Profiles Tahmin'!J7466:J7466</xm:f>
              <xm:sqref>H7466</xm:sqref>
            </x14:sparkline>
            <x14:sparkline>
              <xm:f>'MovingAvg Profiles Tahmin'!J7467:J7467</xm:f>
              <xm:sqref>H7467</xm:sqref>
            </x14:sparkline>
            <x14:sparkline>
              <xm:f>'MovingAvg Profiles Tahmin'!J7468:J7468</xm:f>
              <xm:sqref>H7468</xm:sqref>
            </x14:sparkline>
            <x14:sparkline>
              <xm:f>'MovingAvg Profiles Tahmin'!J7469:J7469</xm:f>
              <xm:sqref>H7469</xm:sqref>
            </x14:sparkline>
            <x14:sparkline>
              <xm:f>'MovingAvg Profiles Tahmin'!J7470:J7470</xm:f>
              <xm:sqref>H7470</xm:sqref>
            </x14:sparkline>
            <x14:sparkline>
              <xm:f>'MovingAvg Profiles Tahmin'!J7471:J7471</xm:f>
              <xm:sqref>H7471</xm:sqref>
            </x14:sparkline>
            <x14:sparkline>
              <xm:f>'MovingAvg Profiles Tahmin'!J7472:J7472</xm:f>
              <xm:sqref>H7472</xm:sqref>
            </x14:sparkline>
            <x14:sparkline>
              <xm:f>'MovingAvg Profiles Tahmin'!J7473:J7473</xm:f>
              <xm:sqref>H7473</xm:sqref>
            </x14:sparkline>
            <x14:sparkline>
              <xm:f>'MovingAvg Profiles Tahmin'!J7474:J7474</xm:f>
              <xm:sqref>H7474</xm:sqref>
            </x14:sparkline>
            <x14:sparkline>
              <xm:f>'MovingAvg Profiles Tahmin'!J7475:J7475</xm:f>
              <xm:sqref>H7475</xm:sqref>
            </x14:sparkline>
            <x14:sparkline>
              <xm:f>'MovingAvg Profiles Tahmin'!J7476:J7476</xm:f>
              <xm:sqref>H7476</xm:sqref>
            </x14:sparkline>
            <x14:sparkline>
              <xm:f>'MovingAvg Profiles Tahmin'!J7477:J7477</xm:f>
              <xm:sqref>H7477</xm:sqref>
            </x14:sparkline>
            <x14:sparkline>
              <xm:f>'MovingAvg Profiles Tahmin'!J7478:J7478</xm:f>
              <xm:sqref>H7478</xm:sqref>
            </x14:sparkline>
            <x14:sparkline>
              <xm:f>'MovingAvg Profiles Tahmin'!J7479:J7479</xm:f>
              <xm:sqref>H7479</xm:sqref>
            </x14:sparkline>
            <x14:sparkline>
              <xm:f>'MovingAvg Profiles Tahmin'!J7480:J7480</xm:f>
              <xm:sqref>H7480</xm:sqref>
            </x14:sparkline>
            <x14:sparkline>
              <xm:f>'MovingAvg Profiles Tahmin'!J7481:J7481</xm:f>
              <xm:sqref>H7481</xm:sqref>
            </x14:sparkline>
            <x14:sparkline>
              <xm:f>'MovingAvg Profiles Tahmin'!J7482:J7482</xm:f>
              <xm:sqref>H7482</xm:sqref>
            </x14:sparkline>
            <x14:sparkline>
              <xm:f>'MovingAvg Profiles Tahmin'!J7483:J7483</xm:f>
              <xm:sqref>H7483</xm:sqref>
            </x14:sparkline>
            <x14:sparkline>
              <xm:f>'MovingAvg Profiles Tahmin'!J7484:J7484</xm:f>
              <xm:sqref>H7484</xm:sqref>
            </x14:sparkline>
            <x14:sparkline>
              <xm:f>'MovingAvg Profiles Tahmin'!J7485:J7485</xm:f>
              <xm:sqref>H7485</xm:sqref>
            </x14:sparkline>
            <x14:sparkline>
              <xm:f>'MovingAvg Profiles Tahmin'!J7486:J7486</xm:f>
              <xm:sqref>H7486</xm:sqref>
            </x14:sparkline>
            <x14:sparkline>
              <xm:f>'MovingAvg Profiles Tahmin'!J7487:J7487</xm:f>
              <xm:sqref>H7487</xm:sqref>
            </x14:sparkline>
            <x14:sparkline>
              <xm:f>'MovingAvg Profiles Tahmin'!J7488:J7488</xm:f>
              <xm:sqref>H7488</xm:sqref>
            </x14:sparkline>
            <x14:sparkline>
              <xm:f>'MovingAvg Profiles Tahmin'!J7489:J7489</xm:f>
              <xm:sqref>H7489</xm:sqref>
            </x14:sparkline>
            <x14:sparkline>
              <xm:f>'MovingAvg Profiles Tahmin'!J7490:J7490</xm:f>
              <xm:sqref>H7490</xm:sqref>
            </x14:sparkline>
            <x14:sparkline>
              <xm:f>'MovingAvg Profiles Tahmin'!J7491:J7491</xm:f>
              <xm:sqref>H7491</xm:sqref>
            </x14:sparkline>
            <x14:sparkline>
              <xm:f>'MovingAvg Profiles Tahmin'!J7492:J7492</xm:f>
              <xm:sqref>H7492</xm:sqref>
            </x14:sparkline>
            <x14:sparkline>
              <xm:f>'MovingAvg Profiles Tahmin'!J7493:J7493</xm:f>
              <xm:sqref>H7493</xm:sqref>
            </x14:sparkline>
            <x14:sparkline>
              <xm:f>'MovingAvg Profiles Tahmin'!J7494:J7494</xm:f>
              <xm:sqref>H7494</xm:sqref>
            </x14:sparkline>
            <x14:sparkline>
              <xm:f>'MovingAvg Profiles Tahmin'!J7495:J7495</xm:f>
              <xm:sqref>H7495</xm:sqref>
            </x14:sparkline>
            <x14:sparkline>
              <xm:f>'MovingAvg Profiles Tahmin'!J7496:J7496</xm:f>
              <xm:sqref>H7496</xm:sqref>
            </x14:sparkline>
            <x14:sparkline>
              <xm:f>'MovingAvg Profiles Tahmin'!J7497:J7497</xm:f>
              <xm:sqref>H7497</xm:sqref>
            </x14:sparkline>
            <x14:sparkline>
              <xm:f>'MovingAvg Profiles Tahmin'!J7498:J7498</xm:f>
              <xm:sqref>H7498</xm:sqref>
            </x14:sparkline>
            <x14:sparkline>
              <xm:f>'MovingAvg Profiles Tahmin'!J7499:J7499</xm:f>
              <xm:sqref>H7499</xm:sqref>
            </x14:sparkline>
            <x14:sparkline>
              <xm:f>'MovingAvg Profiles Tahmin'!J7500:J7500</xm:f>
              <xm:sqref>H7500</xm:sqref>
            </x14:sparkline>
            <x14:sparkline>
              <xm:f>'MovingAvg Profiles Tahmin'!J7501:J7501</xm:f>
              <xm:sqref>H7501</xm:sqref>
            </x14:sparkline>
            <x14:sparkline>
              <xm:f>'MovingAvg Profiles Tahmin'!J7502:J7502</xm:f>
              <xm:sqref>H7502</xm:sqref>
            </x14:sparkline>
            <x14:sparkline>
              <xm:f>'MovingAvg Profiles Tahmin'!J7503:J7503</xm:f>
              <xm:sqref>H7503</xm:sqref>
            </x14:sparkline>
            <x14:sparkline>
              <xm:f>'MovingAvg Profiles Tahmin'!J7504:J7504</xm:f>
              <xm:sqref>H7504</xm:sqref>
            </x14:sparkline>
            <x14:sparkline>
              <xm:f>'MovingAvg Profiles Tahmin'!J7505:J7505</xm:f>
              <xm:sqref>H7505</xm:sqref>
            </x14:sparkline>
            <x14:sparkline>
              <xm:f>'MovingAvg Profiles Tahmin'!J7506:J7506</xm:f>
              <xm:sqref>H7506</xm:sqref>
            </x14:sparkline>
            <x14:sparkline>
              <xm:f>'MovingAvg Profiles Tahmin'!J7507:J7507</xm:f>
              <xm:sqref>H7507</xm:sqref>
            </x14:sparkline>
            <x14:sparkline>
              <xm:f>'MovingAvg Profiles Tahmin'!J7508:J7508</xm:f>
              <xm:sqref>H7508</xm:sqref>
            </x14:sparkline>
            <x14:sparkline>
              <xm:f>'MovingAvg Profiles Tahmin'!J7509:J7509</xm:f>
              <xm:sqref>H7509</xm:sqref>
            </x14:sparkline>
            <x14:sparkline>
              <xm:f>'MovingAvg Profiles Tahmin'!J7510:J7510</xm:f>
              <xm:sqref>H7510</xm:sqref>
            </x14:sparkline>
            <x14:sparkline>
              <xm:f>'MovingAvg Profiles Tahmin'!J7511:J7511</xm:f>
              <xm:sqref>H7511</xm:sqref>
            </x14:sparkline>
            <x14:sparkline>
              <xm:f>'MovingAvg Profiles Tahmin'!J7512:J7512</xm:f>
              <xm:sqref>H7512</xm:sqref>
            </x14:sparkline>
            <x14:sparkline>
              <xm:f>'MovingAvg Profiles Tahmin'!J7513:J7513</xm:f>
              <xm:sqref>H7513</xm:sqref>
            </x14:sparkline>
            <x14:sparkline>
              <xm:f>'MovingAvg Profiles Tahmin'!J7514:J7514</xm:f>
              <xm:sqref>H7514</xm:sqref>
            </x14:sparkline>
            <x14:sparkline>
              <xm:f>'MovingAvg Profiles Tahmin'!J7515:J7515</xm:f>
              <xm:sqref>H7515</xm:sqref>
            </x14:sparkline>
            <x14:sparkline>
              <xm:f>'MovingAvg Profiles Tahmin'!J7516:J7516</xm:f>
              <xm:sqref>H7516</xm:sqref>
            </x14:sparkline>
            <x14:sparkline>
              <xm:f>'MovingAvg Profiles Tahmin'!J7517:J7517</xm:f>
              <xm:sqref>H7517</xm:sqref>
            </x14:sparkline>
            <x14:sparkline>
              <xm:f>'MovingAvg Profiles Tahmin'!J7518:J7518</xm:f>
              <xm:sqref>H7518</xm:sqref>
            </x14:sparkline>
            <x14:sparkline>
              <xm:f>'MovingAvg Profiles Tahmin'!J7519:J7519</xm:f>
              <xm:sqref>H7519</xm:sqref>
            </x14:sparkline>
            <x14:sparkline>
              <xm:f>'MovingAvg Profiles Tahmin'!J7520:J7520</xm:f>
              <xm:sqref>H7520</xm:sqref>
            </x14:sparkline>
            <x14:sparkline>
              <xm:f>'MovingAvg Profiles Tahmin'!J7521:J7521</xm:f>
              <xm:sqref>H7521</xm:sqref>
            </x14:sparkline>
            <x14:sparkline>
              <xm:f>'MovingAvg Profiles Tahmin'!J7522:J7522</xm:f>
              <xm:sqref>H7522</xm:sqref>
            </x14:sparkline>
            <x14:sparkline>
              <xm:f>'MovingAvg Profiles Tahmin'!J7523:J7523</xm:f>
              <xm:sqref>H7523</xm:sqref>
            </x14:sparkline>
            <x14:sparkline>
              <xm:f>'MovingAvg Profiles Tahmin'!J7524:J7524</xm:f>
              <xm:sqref>H7524</xm:sqref>
            </x14:sparkline>
            <x14:sparkline>
              <xm:f>'MovingAvg Profiles Tahmin'!J7525:J7525</xm:f>
              <xm:sqref>H7525</xm:sqref>
            </x14:sparkline>
            <x14:sparkline>
              <xm:f>'MovingAvg Profiles Tahmin'!J7526:J7526</xm:f>
              <xm:sqref>H7526</xm:sqref>
            </x14:sparkline>
            <x14:sparkline>
              <xm:f>'MovingAvg Profiles Tahmin'!J7527:J7527</xm:f>
              <xm:sqref>H7527</xm:sqref>
            </x14:sparkline>
            <x14:sparkline>
              <xm:f>'MovingAvg Profiles Tahmin'!J7528:J7528</xm:f>
              <xm:sqref>H7528</xm:sqref>
            </x14:sparkline>
            <x14:sparkline>
              <xm:f>'MovingAvg Profiles Tahmin'!J7529:J7529</xm:f>
              <xm:sqref>H7529</xm:sqref>
            </x14:sparkline>
            <x14:sparkline>
              <xm:f>'MovingAvg Profiles Tahmin'!J7530:J7530</xm:f>
              <xm:sqref>H7530</xm:sqref>
            </x14:sparkline>
            <x14:sparkline>
              <xm:f>'MovingAvg Profiles Tahmin'!J7531:J7531</xm:f>
              <xm:sqref>H7531</xm:sqref>
            </x14:sparkline>
            <x14:sparkline>
              <xm:f>'MovingAvg Profiles Tahmin'!J7532:J7532</xm:f>
              <xm:sqref>H7532</xm:sqref>
            </x14:sparkline>
            <x14:sparkline>
              <xm:f>'MovingAvg Profiles Tahmin'!J7533:J7533</xm:f>
              <xm:sqref>H7533</xm:sqref>
            </x14:sparkline>
            <x14:sparkline>
              <xm:f>'MovingAvg Profiles Tahmin'!J7534:J7534</xm:f>
              <xm:sqref>H7534</xm:sqref>
            </x14:sparkline>
            <x14:sparkline>
              <xm:f>'MovingAvg Profiles Tahmin'!J7535:J7535</xm:f>
              <xm:sqref>H7535</xm:sqref>
            </x14:sparkline>
            <x14:sparkline>
              <xm:f>'MovingAvg Profiles Tahmin'!J7536:J7536</xm:f>
              <xm:sqref>H7536</xm:sqref>
            </x14:sparkline>
            <x14:sparkline>
              <xm:f>'MovingAvg Profiles Tahmin'!J7537:J7537</xm:f>
              <xm:sqref>H7537</xm:sqref>
            </x14:sparkline>
            <x14:sparkline>
              <xm:f>'MovingAvg Profiles Tahmin'!J7538:J7538</xm:f>
              <xm:sqref>H7538</xm:sqref>
            </x14:sparkline>
            <x14:sparkline>
              <xm:f>'MovingAvg Profiles Tahmin'!J7539:J7539</xm:f>
              <xm:sqref>H7539</xm:sqref>
            </x14:sparkline>
            <x14:sparkline>
              <xm:f>'MovingAvg Profiles Tahmin'!J7540:J7540</xm:f>
              <xm:sqref>H7540</xm:sqref>
            </x14:sparkline>
            <x14:sparkline>
              <xm:f>'MovingAvg Profiles Tahmin'!J7541:J7541</xm:f>
              <xm:sqref>H7541</xm:sqref>
            </x14:sparkline>
            <x14:sparkline>
              <xm:f>'MovingAvg Profiles Tahmin'!J7542:J7542</xm:f>
              <xm:sqref>H7542</xm:sqref>
            </x14:sparkline>
            <x14:sparkline>
              <xm:f>'MovingAvg Profiles Tahmin'!J7543:J7543</xm:f>
              <xm:sqref>H7543</xm:sqref>
            </x14:sparkline>
            <x14:sparkline>
              <xm:f>'MovingAvg Profiles Tahmin'!J7544:J7544</xm:f>
              <xm:sqref>H7544</xm:sqref>
            </x14:sparkline>
            <x14:sparkline>
              <xm:f>'MovingAvg Profiles Tahmin'!J7545:J7545</xm:f>
              <xm:sqref>H7545</xm:sqref>
            </x14:sparkline>
            <x14:sparkline>
              <xm:f>'MovingAvg Profiles Tahmin'!J7546:J7546</xm:f>
              <xm:sqref>H7546</xm:sqref>
            </x14:sparkline>
            <x14:sparkline>
              <xm:f>'MovingAvg Profiles Tahmin'!J7547:J7547</xm:f>
              <xm:sqref>H7547</xm:sqref>
            </x14:sparkline>
            <x14:sparkline>
              <xm:f>'MovingAvg Profiles Tahmin'!J7548:J7548</xm:f>
              <xm:sqref>H7548</xm:sqref>
            </x14:sparkline>
            <x14:sparkline>
              <xm:f>'MovingAvg Profiles Tahmin'!J7549:J7549</xm:f>
              <xm:sqref>H7549</xm:sqref>
            </x14:sparkline>
            <x14:sparkline>
              <xm:f>'MovingAvg Profiles Tahmin'!J7550:J7550</xm:f>
              <xm:sqref>H7550</xm:sqref>
            </x14:sparkline>
            <x14:sparkline>
              <xm:f>'MovingAvg Profiles Tahmin'!J7551:J7551</xm:f>
              <xm:sqref>H7551</xm:sqref>
            </x14:sparkline>
            <x14:sparkline>
              <xm:f>'MovingAvg Profiles Tahmin'!J7552:J7552</xm:f>
              <xm:sqref>H7552</xm:sqref>
            </x14:sparkline>
            <x14:sparkline>
              <xm:f>'MovingAvg Profiles Tahmin'!J7553:J7553</xm:f>
              <xm:sqref>H7553</xm:sqref>
            </x14:sparkline>
            <x14:sparkline>
              <xm:f>'MovingAvg Profiles Tahmin'!J7554:J7554</xm:f>
              <xm:sqref>H7554</xm:sqref>
            </x14:sparkline>
            <x14:sparkline>
              <xm:f>'MovingAvg Profiles Tahmin'!J7555:J7555</xm:f>
              <xm:sqref>H7555</xm:sqref>
            </x14:sparkline>
            <x14:sparkline>
              <xm:f>'MovingAvg Profiles Tahmin'!J7556:J7556</xm:f>
              <xm:sqref>H7556</xm:sqref>
            </x14:sparkline>
            <x14:sparkline>
              <xm:f>'MovingAvg Profiles Tahmin'!J7557:J7557</xm:f>
              <xm:sqref>H7557</xm:sqref>
            </x14:sparkline>
            <x14:sparkline>
              <xm:f>'MovingAvg Profiles Tahmin'!J7558:J7558</xm:f>
              <xm:sqref>H7558</xm:sqref>
            </x14:sparkline>
            <x14:sparkline>
              <xm:f>'MovingAvg Profiles Tahmin'!J7559:J7559</xm:f>
              <xm:sqref>H7559</xm:sqref>
            </x14:sparkline>
            <x14:sparkline>
              <xm:f>'MovingAvg Profiles Tahmin'!J7560:J7560</xm:f>
              <xm:sqref>H7560</xm:sqref>
            </x14:sparkline>
            <x14:sparkline>
              <xm:f>'MovingAvg Profiles Tahmin'!J7561:J7561</xm:f>
              <xm:sqref>H7561</xm:sqref>
            </x14:sparkline>
            <x14:sparkline>
              <xm:f>'MovingAvg Profiles Tahmin'!J7562:J7562</xm:f>
              <xm:sqref>H7562</xm:sqref>
            </x14:sparkline>
            <x14:sparkline>
              <xm:f>'MovingAvg Profiles Tahmin'!J7563:J7563</xm:f>
              <xm:sqref>H7563</xm:sqref>
            </x14:sparkline>
            <x14:sparkline>
              <xm:f>'MovingAvg Profiles Tahmin'!J7564:J7564</xm:f>
              <xm:sqref>H7564</xm:sqref>
            </x14:sparkline>
            <x14:sparkline>
              <xm:f>'MovingAvg Profiles Tahmin'!J7565:J7565</xm:f>
              <xm:sqref>H7565</xm:sqref>
            </x14:sparkline>
            <x14:sparkline>
              <xm:f>'MovingAvg Profiles Tahmin'!J7566:J7566</xm:f>
              <xm:sqref>H7566</xm:sqref>
            </x14:sparkline>
            <x14:sparkline>
              <xm:f>'MovingAvg Profiles Tahmin'!J7567:J7567</xm:f>
              <xm:sqref>H7567</xm:sqref>
            </x14:sparkline>
            <x14:sparkline>
              <xm:f>'MovingAvg Profiles Tahmin'!J7568:J7568</xm:f>
              <xm:sqref>H7568</xm:sqref>
            </x14:sparkline>
            <x14:sparkline>
              <xm:f>'MovingAvg Profiles Tahmin'!J7569:J7569</xm:f>
              <xm:sqref>H7569</xm:sqref>
            </x14:sparkline>
            <x14:sparkline>
              <xm:f>'MovingAvg Profiles Tahmin'!J7570:J7570</xm:f>
              <xm:sqref>H7570</xm:sqref>
            </x14:sparkline>
            <x14:sparkline>
              <xm:f>'MovingAvg Profiles Tahmin'!J7571:J7571</xm:f>
              <xm:sqref>H7571</xm:sqref>
            </x14:sparkline>
            <x14:sparkline>
              <xm:f>'MovingAvg Profiles Tahmin'!J7572:J7572</xm:f>
              <xm:sqref>H7572</xm:sqref>
            </x14:sparkline>
            <x14:sparkline>
              <xm:f>'MovingAvg Profiles Tahmin'!J7573:J7573</xm:f>
              <xm:sqref>H7573</xm:sqref>
            </x14:sparkline>
            <x14:sparkline>
              <xm:f>'MovingAvg Profiles Tahmin'!J7574:J7574</xm:f>
              <xm:sqref>H7574</xm:sqref>
            </x14:sparkline>
            <x14:sparkline>
              <xm:f>'MovingAvg Profiles Tahmin'!J7575:J7575</xm:f>
              <xm:sqref>H7575</xm:sqref>
            </x14:sparkline>
            <x14:sparkline>
              <xm:f>'MovingAvg Profiles Tahmin'!J7576:J7576</xm:f>
              <xm:sqref>H7576</xm:sqref>
            </x14:sparkline>
            <x14:sparkline>
              <xm:f>'MovingAvg Profiles Tahmin'!J7577:J7577</xm:f>
              <xm:sqref>H7577</xm:sqref>
            </x14:sparkline>
            <x14:sparkline>
              <xm:f>'MovingAvg Profiles Tahmin'!J7578:J7578</xm:f>
              <xm:sqref>H7578</xm:sqref>
            </x14:sparkline>
            <x14:sparkline>
              <xm:f>'MovingAvg Profiles Tahmin'!J7579:J7579</xm:f>
              <xm:sqref>H7579</xm:sqref>
            </x14:sparkline>
            <x14:sparkline>
              <xm:f>'MovingAvg Profiles Tahmin'!J7580:J7580</xm:f>
              <xm:sqref>H7580</xm:sqref>
            </x14:sparkline>
            <x14:sparkline>
              <xm:f>'MovingAvg Profiles Tahmin'!J7581:J7581</xm:f>
              <xm:sqref>H7581</xm:sqref>
            </x14:sparkline>
            <x14:sparkline>
              <xm:f>'MovingAvg Profiles Tahmin'!J7582:J7582</xm:f>
              <xm:sqref>H7582</xm:sqref>
            </x14:sparkline>
            <x14:sparkline>
              <xm:f>'MovingAvg Profiles Tahmin'!J7583:J7583</xm:f>
              <xm:sqref>H7583</xm:sqref>
            </x14:sparkline>
            <x14:sparkline>
              <xm:f>'MovingAvg Profiles Tahmin'!J7584:J7584</xm:f>
              <xm:sqref>H7584</xm:sqref>
            </x14:sparkline>
            <x14:sparkline>
              <xm:f>'MovingAvg Profiles Tahmin'!J7585:J7585</xm:f>
              <xm:sqref>H7585</xm:sqref>
            </x14:sparkline>
            <x14:sparkline>
              <xm:f>'MovingAvg Profiles Tahmin'!J7586:J7586</xm:f>
              <xm:sqref>H7586</xm:sqref>
            </x14:sparkline>
            <x14:sparkline>
              <xm:f>'MovingAvg Profiles Tahmin'!J7587:J7587</xm:f>
              <xm:sqref>H7587</xm:sqref>
            </x14:sparkline>
            <x14:sparkline>
              <xm:f>'MovingAvg Profiles Tahmin'!J7588:J7588</xm:f>
              <xm:sqref>H7588</xm:sqref>
            </x14:sparkline>
            <x14:sparkline>
              <xm:f>'MovingAvg Profiles Tahmin'!J7589:J7589</xm:f>
              <xm:sqref>H7589</xm:sqref>
            </x14:sparkline>
            <x14:sparkline>
              <xm:f>'MovingAvg Profiles Tahmin'!J7590:J7590</xm:f>
              <xm:sqref>H7590</xm:sqref>
            </x14:sparkline>
            <x14:sparkline>
              <xm:f>'MovingAvg Profiles Tahmin'!J7591:J7591</xm:f>
              <xm:sqref>H7591</xm:sqref>
            </x14:sparkline>
            <x14:sparkline>
              <xm:f>'MovingAvg Profiles Tahmin'!J7592:J7592</xm:f>
              <xm:sqref>H7592</xm:sqref>
            </x14:sparkline>
            <x14:sparkline>
              <xm:f>'MovingAvg Profiles Tahmin'!J7593:J7593</xm:f>
              <xm:sqref>H7593</xm:sqref>
            </x14:sparkline>
            <x14:sparkline>
              <xm:f>'MovingAvg Profiles Tahmin'!J7594:J7594</xm:f>
              <xm:sqref>H7594</xm:sqref>
            </x14:sparkline>
            <x14:sparkline>
              <xm:f>'MovingAvg Profiles Tahmin'!J7595:J7595</xm:f>
              <xm:sqref>H7595</xm:sqref>
            </x14:sparkline>
            <x14:sparkline>
              <xm:f>'MovingAvg Profiles Tahmin'!J7596:J7596</xm:f>
              <xm:sqref>H7596</xm:sqref>
            </x14:sparkline>
            <x14:sparkline>
              <xm:f>'MovingAvg Profiles Tahmin'!J7597:J7597</xm:f>
              <xm:sqref>H7597</xm:sqref>
            </x14:sparkline>
            <x14:sparkline>
              <xm:f>'MovingAvg Profiles Tahmin'!J7598:J7598</xm:f>
              <xm:sqref>H7598</xm:sqref>
            </x14:sparkline>
            <x14:sparkline>
              <xm:f>'MovingAvg Profiles Tahmin'!J7599:J7599</xm:f>
              <xm:sqref>H7599</xm:sqref>
            </x14:sparkline>
            <x14:sparkline>
              <xm:f>'MovingAvg Profiles Tahmin'!J7600:J7600</xm:f>
              <xm:sqref>H7600</xm:sqref>
            </x14:sparkline>
            <x14:sparkline>
              <xm:f>'MovingAvg Profiles Tahmin'!J7601:J7601</xm:f>
              <xm:sqref>H7601</xm:sqref>
            </x14:sparkline>
            <x14:sparkline>
              <xm:f>'MovingAvg Profiles Tahmin'!J7602:J7602</xm:f>
              <xm:sqref>H7602</xm:sqref>
            </x14:sparkline>
            <x14:sparkline>
              <xm:f>'MovingAvg Profiles Tahmin'!J7603:J7603</xm:f>
              <xm:sqref>H7603</xm:sqref>
            </x14:sparkline>
            <x14:sparkline>
              <xm:f>'MovingAvg Profiles Tahmin'!J7604:J7604</xm:f>
              <xm:sqref>H7604</xm:sqref>
            </x14:sparkline>
            <x14:sparkline>
              <xm:f>'MovingAvg Profiles Tahmin'!J7605:J7605</xm:f>
              <xm:sqref>H7605</xm:sqref>
            </x14:sparkline>
            <x14:sparkline>
              <xm:f>'MovingAvg Profiles Tahmin'!J7606:J7606</xm:f>
              <xm:sqref>H7606</xm:sqref>
            </x14:sparkline>
            <x14:sparkline>
              <xm:f>'MovingAvg Profiles Tahmin'!J7607:J7607</xm:f>
              <xm:sqref>H7607</xm:sqref>
            </x14:sparkline>
            <x14:sparkline>
              <xm:f>'MovingAvg Profiles Tahmin'!J7608:J7608</xm:f>
              <xm:sqref>H7608</xm:sqref>
            </x14:sparkline>
            <x14:sparkline>
              <xm:f>'MovingAvg Profiles Tahmin'!J7609:J7609</xm:f>
              <xm:sqref>H7609</xm:sqref>
            </x14:sparkline>
            <x14:sparkline>
              <xm:f>'MovingAvg Profiles Tahmin'!J7610:J7610</xm:f>
              <xm:sqref>H7610</xm:sqref>
            </x14:sparkline>
            <x14:sparkline>
              <xm:f>'MovingAvg Profiles Tahmin'!J7611:J7611</xm:f>
              <xm:sqref>H7611</xm:sqref>
            </x14:sparkline>
            <x14:sparkline>
              <xm:f>'MovingAvg Profiles Tahmin'!J7612:J7612</xm:f>
              <xm:sqref>H7612</xm:sqref>
            </x14:sparkline>
            <x14:sparkline>
              <xm:f>'MovingAvg Profiles Tahmin'!J7613:J7613</xm:f>
              <xm:sqref>H7613</xm:sqref>
            </x14:sparkline>
            <x14:sparkline>
              <xm:f>'MovingAvg Profiles Tahmin'!J7614:J7614</xm:f>
              <xm:sqref>H7614</xm:sqref>
            </x14:sparkline>
            <x14:sparkline>
              <xm:f>'MovingAvg Profiles Tahmin'!J7615:J7615</xm:f>
              <xm:sqref>H7615</xm:sqref>
            </x14:sparkline>
            <x14:sparkline>
              <xm:f>'MovingAvg Profiles Tahmin'!J7616:J7616</xm:f>
              <xm:sqref>H7616</xm:sqref>
            </x14:sparkline>
            <x14:sparkline>
              <xm:f>'MovingAvg Profiles Tahmin'!J7617:J7617</xm:f>
              <xm:sqref>H7617</xm:sqref>
            </x14:sparkline>
            <x14:sparkline>
              <xm:f>'MovingAvg Profiles Tahmin'!J7618:J7618</xm:f>
              <xm:sqref>H7618</xm:sqref>
            </x14:sparkline>
            <x14:sparkline>
              <xm:f>'MovingAvg Profiles Tahmin'!J7619:J7619</xm:f>
              <xm:sqref>H7619</xm:sqref>
            </x14:sparkline>
            <x14:sparkline>
              <xm:f>'MovingAvg Profiles Tahmin'!J7620:J7620</xm:f>
              <xm:sqref>H7620</xm:sqref>
            </x14:sparkline>
            <x14:sparkline>
              <xm:f>'MovingAvg Profiles Tahmin'!J7621:J7621</xm:f>
              <xm:sqref>H7621</xm:sqref>
            </x14:sparkline>
            <x14:sparkline>
              <xm:f>'MovingAvg Profiles Tahmin'!J7622:J7622</xm:f>
              <xm:sqref>H7622</xm:sqref>
            </x14:sparkline>
            <x14:sparkline>
              <xm:f>'MovingAvg Profiles Tahmin'!J7623:J7623</xm:f>
              <xm:sqref>H7623</xm:sqref>
            </x14:sparkline>
            <x14:sparkline>
              <xm:f>'MovingAvg Profiles Tahmin'!J7624:J7624</xm:f>
              <xm:sqref>H7624</xm:sqref>
            </x14:sparkline>
            <x14:sparkline>
              <xm:f>'MovingAvg Profiles Tahmin'!J7625:J7625</xm:f>
              <xm:sqref>H7625</xm:sqref>
            </x14:sparkline>
            <x14:sparkline>
              <xm:f>'MovingAvg Profiles Tahmin'!J7626:J7626</xm:f>
              <xm:sqref>H7626</xm:sqref>
            </x14:sparkline>
            <x14:sparkline>
              <xm:f>'MovingAvg Profiles Tahmin'!J7627:J7627</xm:f>
              <xm:sqref>H7627</xm:sqref>
            </x14:sparkline>
            <x14:sparkline>
              <xm:f>'MovingAvg Profiles Tahmin'!J7628:J7628</xm:f>
              <xm:sqref>H7628</xm:sqref>
            </x14:sparkline>
            <x14:sparkline>
              <xm:f>'MovingAvg Profiles Tahmin'!J7629:J7629</xm:f>
              <xm:sqref>H7629</xm:sqref>
            </x14:sparkline>
            <x14:sparkline>
              <xm:f>'MovingAvg Profiles Tahmin'!J7630:J7630</xm:f>
              <xm:sqref>H7630</xm:sqref>
            </x14:sparkline>
            <x14:sparkline>
              <xm:f>'MovingAvg Profiles Tahmin'!J7631:J7631</xm:f>
              <xm:sqref>H7631</xm:sqref>
            </x14:sparkline>
            <x14:sparkline>
              <xm:f>'MovingAvg Profiles Tahmin'!J7632:J7632</xm:f>
              <xm:sqref>H7632</xm:sqref>
            </x14:sparkline>
            <x14:sparkline>
              <xm:f>'MovingAvg Profiles Tahmin'!J7633:J7633</xm:f>
              <xm:sqref>H7633</xm:sqref>
            </x14:sparkline>
            <x14:sparkline>
              <xm:f>'MovingAvg Profiles Tahmin'!J7634:J7634</xm:f>
              <xm:sqref>H7634</xm:sqref>
            </x14:sparkline>
            <x14:sparkline>
              <xm:f>'MovingAvg Profiles Tahmin'!J7635:J7635</xm:f>
              <xm:sqref>H7635</xm:sqref>
            </x14:sparkline>
            <x14:sparkline>
              <xm:f>'MovingAvg Profiles Tahmin'!J7636:J7636</xm:f>
              <xm:sqref>H7636</xm:sqref>
            </x14:sparkline>
            <x14:sparkline>
              <xm:f>'MovingAvg Profiles Tahmin'!J7637:J7637</xm:f>
              <xm:sqref>H7637</xm:sqref>
            </x14:sparkline>
            <x14:sparkline>
              <xm:f>'MovingAvg Profiles Tahmin'!J7638:J7638</xm:f>
              <xm:sqref>H7638</xm:sqref>
            </x14:sparkline>
            <x14:sparkline>
              <xm:f>'MovingAvg Profiles Tahmin'!J7639:J7639</xm:f>
              <xm:sqref>H7639</xm:sqref>
            </x14:sparkline>
            <x14:sparkline>
              <xm:f>'MovingAvg Profiles Tahmin'!J7640:J7640</xm:f>
              <xm:sqref>H7640</xm:sqref>
            </x14:sparkline>
            <x14:sparkline>
              <xm:f>'MovingAvg Profiles Tahmin'!J7641:J7641</xm:f>
              <xm:sqref>H7641</xm:sqref>
            </x14:sparkline>
            <x14:sparkline>
              <xm:f>'MovingAvg Profiles Tahmin'!J7642:J7642</xm:f>
              <xm:sqref>H7642</xm:sqref>
            </x14:sparkline>
            <x14:sparkline>
              <xm:f>'MovingAvg Profiles Tahmin'!J7643:J7643</xm:f>
              <xm:sqref>H7643</xm:sqref>
            </x14:sparkline>
            <x14:sparkline>
              <xm:f>'MovingAvg Profiles Tahmin'!J7644:J7644</xm:f>
              <xm:sqref>H7644</xm:sqref>
            </x14:sparkline>
            <x14:sparkline>
              <xm:f>'MovingAvg Profiles Tahmin'!J7645:J7645</xm:f>
              <xm:sqref>H7645</xm:sqref>
            </x14:sparkline>
            <x14:sparkline>
              <xm:f>'MovingAvg Profiles Tahmin'!J7646:J7646</xm:f>
              <xm:sqref>H7646</xm:sqref>
            </x14:sparkline>
            <x14:sparkline>
              <xm:f>'MovingAvg Profiles Tahmin'!J7647:J7647</xm:f>
              <xm:sqref>H7647</xm:sqref>
            </x14:sparkline>
            <x14:sparkline>
              <xm:f>'MovingAvg Profiles Tahmin'!J7648:J7648</xm:f>
              <xm:sqref>H7648</xm:sqref>
            </x14:sparkline>
            <x14:sparkline>
              <xm:f>'MovingAvg Profiles Tahmin'!J7649:J7649</xm:f>
              <xm:sqref>H7649</xm:sqref>
            </x14:sparkline>
            <x14:sparkline>
              <xm:f>'MovingAvg Profiles Tahmin'!J7650:J7650</xm:f>
              <xm:sqref>H7650</xm:sqref>
            </x14:sparkline>
            <x14:sparkline>
              <xm:f>'MovingAvg Profiles Tahmin'!J7651:J7651</xm:f>
              <xm:sqref>H7651</xm:sqref>
            </x14:sparkline>
            <x14:sparkline>
              <xm:f>'MovingAvg Profiles Tahmin'!J7652:J7652</xm:f>
              <xm:sqref>H7652</xm:sqref>
            </x14:sparkline>
            <x14:sparkline>
              <xm:f>'MovingAvg Profiles Tahmin'!J7653:J7653</xm:f>
              <xm:sqref>H7653</xm:sqref>
            </x14:sparkline>
            <x14:sparkline>
              <xm:f>'MovingAvg Profiles Tahmin'!J7654:J7654</xm:f>
              <xm:sqref>H7654</xm:sqref>
            </x14:sparkline>
            <x14:sparkline>
              <xm:f>'MovingAvg Profiles Tahmin'!J7655:J7655</xm:f>
              <xm:sqref>H7655</xm:sqref>
            </x14:sparkline>
            <x14:sparkline>
              <xm:f>'MovingAvg Profiles Tahmin'!J7656:J7656</xm:f>
              <xm:sqref>H7656</xm:sqref>
            </x14:sparkline>
            <x14:sparkline>
              <xm:f>'MovingAvg Profiles Tahmin'!J7657:J7657</xm:f>
              <xm:sqref>H7657</xm:sqref>
            </x14:sparkline>
            <x14:sparkline>
              <xm:f>'MovingAvg Profiles Tahmin'!J7658:J7658</xm:f>
              <xm:sqref>H7658</xm:sqref>
            </x14:sparkline>
            <x14:sparkline>
              <xm:f>'MovingAvg Profiles Tahmin'!J7659:J7659</xm:f>
              <xm:sqref>H7659</xm:sqref>
            </x14:sparkline>
            <x14:sparkline>
              <xm:f>'MovingAvg Profiles Tahmin'!J7660:J7660</xm:f>
              <xm:sqref>H7660</xm:sqref>
            </x14:sparkline>
            <x14:sparkline>
              <xm:f>'MovingAvg Profiles Tahmin'!J7661:J7661</xm:f>
              <xm:sqref>H7661</xm:sqref>
            </x14:sparkline>
            <x14:sparkline>
              <xm:f>'MovingAvg Profiles Tahmin'!J7662:J7662</xm:f>
              <xm:sqref>H7662</xm:sqref>
            </x14:sparkline>
            <x14:sparkline>
              <xm:f>'MovingAvg Profiles Tahmin'!J7663:J7663</xm:f>
              <xm:sqref>H7663</xm:sqref>
            </x14:sparkline>
            <x14:sparkline>
              <xm:f>'MovingAvg Profiles Tahmin'!J7664:J7664</xm:f>
              <xm:sqref>H7664</xm:sqref>
            </x14:sparkline>
            <x14:sparkline>
              <xm:f>'MovingAvg Profiles Tahmin'!J7665:J7665</xm:f>
              <xm:sqref>H7665</xm:sqref>
            </x14:sparkline>
            <x14:sparkline>
              <xm:f>'MovingAvg Profiles Tahmin'!J7666:J7666</xm:f>
              <xm:sqref>H7666</xm:sqref>
            </x14:sparkline>
            <x14:sparkline>
              <xm:f>'MovingAvg Profiles Tahmin'!J7667:J7667</xm:f>
              <xm:sqref>H7667</xm:sqref>
            </x14:sparkline>
            <x14:sparkline>
              <xm:f>'MovingAvg Profiles Tahmin'!J7668:J7668</xm:f>
              <xm:sqref>H7668</xm:sqref>
            </x14:sparkline>
            <x14:sparkline>
              <xm:f>'MovingAvg Profiles Tahmin'!J7669:J7669</xm:f>
              <xm:sqref>H7669</xm:sqref>
            </x14:sparkline>
            <x14:sparkline>
              <xm:f>'MovingAvg Profiles Tahmin'!J7670:J7670</xm:f>
              <xm:sqref>H7670</xm:sqref>
            </x14:sparkline>
            <x14:sparkline>
              <xm:f>'MovingAvg Profiles Tahmin'!J7671:J7671</xm:f>
              <xm:sqref>H7671</xm:sqref>
            </x14:sparkline>
            <x14:sparkline>
              <xm:f>'MovingAvg Profiles Tahmin'!J7672:J7672</xm:f>
              <xm:sqref>H7672</xm:sqref>
            </x14:sparkline>
            <x14:sparkline>
              <xm:f>'MovingAvg Profiles Tahmin'!J7673:J7673</xm:f>
              <xm:sqref>H7673</xm:sqref>
            </x14:sparkline>
            <x14:sparkline>
              <xm:f>'MovingAvg Profiles Tahmin'!J7674:J7674</xm:f>
              <xm:sqref>H7674</xm:sqref>
            </x14:sparkline>
            <x14:sparkline>
              <xm:f>'MovingAvg Profiles Tahmin'!J7675:J7675</xm:f>
              <xm:sqref>H7675</xm:sqref>
            </x14:sparkline>
            <x14:sparkline>
              <xm:f>'MovingAvg Profiles Tahmin'!J7676:J7676</xm:f>
              <xm:sqref>H7676</xm:sqref>
            </x14:sparkline>
            <x14:sparkline>
              <xm:f>'MovingAvg Profiles Tahmin'!J7677:J7677</xm:f>
              <xm:sqref>H7677</xm:sqref>
            </x14:sparkline>
            <x14:sparkline>
              <xm:f>'MovingAvg Profiles Tahmin'!J7678:J7678</xm:f>
              <xm:sqref>H7678</xm:sqref>
            </x14:sparkline>
            <x14:sparkline>
              <xm:f>'MovingAvg Profiles Tahmin'!J7679:J7679</xm:f>
              <xm:sqref>H7679</xm:sqref>
            </x14:sparkline>
            <x14:sparkline>
              <xm:f>'MovingAvg Profiles Tahmin'!J7680:J7680</xm:f>
              <xm:sqref>H7680</xm:sqref>
            </x14:sparkline>
            <x14:sparkline>
              <xm:f>'MovingAvg Profiles Tahmin'!J7681:J7681</xm:f>
              <xm:sqref>H7681</xm:sqref>
            </x14:sparkline>
            <x14:sparkline>
              <xm:f>'MovingAvg Profiles Tahmin'!J7682:J7682</xm:f>
              <xm:sqref>H7682</xm:sqref>
            </x14:sparkline>
            <x14:sparkline>
              <xm:f>'MovingAvg Profiles Tahmin'!J7683:J7683</xm:f>
              <xm:sqref>H7683</xm:sqref>
            </x14:sparkline>
            <x14:sparkline>
              <xm:f>'MovingAvg Profiles Tahmin'!J7684:J7684</xm:f>
              <xm:sqref>H7684</xm:sqref>
            </x14:sparkline>
            <x14:sparkline>
              <xm:f>'MovingAvg Profiles Tahmin'!J7685:J7685</xm:f>
              <xm:sqref>H7685</xm:sqref>
            </x14:sparkline>
            <x14:sparkline>
              <xm:f>'MovingAvg Profiles Tahmin'!J7686:J7686</xm:f>
              <xm:sqref>H7686</xm:sqref>
            </x14:sparkline>
            <x14:sparkline>
              <xm:f>'MovingAvg Profiles Tahmin'!J7687:J7687</xm:f>
              <xm:sqref>H7687</xm:sqref>
            </x14:sparkline>
            <x14:sparkline>
              <xm:f>'MovingAvg Profiles Tahmin'!J7688:J7688</xm:f>
              <xm:sqref>H7688</xm:sqref>
            </x14:sparkline>
            <x14:sparkline>
              <xm:f>'MovingAvg Profiles Tahmin'!J7689:J7689</xm:f>
              <xm:sqref>H7689</xm:sqref>
            </x14:sparkline>
            <x14:sparkline>
              <xm:f>'MovingAvg Profiles Tahmin'!J7690:J7690</xm:f>
              <xm:sqref>H7690</xm:sqref>
            </x14:sparkline>
            <x14:sparkline>
              <xm:f>'MovingAvg Profiles Tahmin'!J7691:J7691</xm:f>
              <xm:sqref>H7691</xm:sqref>
            </x14:sparkline>
            <x14:sparkline>
              <xm:f>'MovingAvg Profiles Tahmin'!J7692:J7692</xm:f>
              <xm:sqref>H7692</xm:sqref>
            </x14:sparkline>
            <x14:sparkline>
              <xm:f>'MovingAvg Profiles Tahmin'!J7693:J7693</xm:f>
              <xm:sqref>H7693</xm:sqref>
            </x14:sparkline>
            <x14:sparkline>
              <xm:f>'MovingAvg Profiles Tahmin'!J7694:J7694</xm:f>
              <xm:sqref>H7694</xm:sqref>
            </x14:sparkline>
            <x14:sparkline>
              <xm:f>'MovingAvg Profiles Tahmin'!J7695:J7695</xm:f>
              <xm:sqref>H7695</xm:sqref>
            </x14:sparkline>
            <x14:sparkline>
              <xm:f>'MovingAvg Profiles Tahmin'!J7696:J7696</xm:f>
              <xm:sqref>H7696</xm:sqref>
            </x14:sparkline>
            <x14:sparkline>
              <xm:f>'MovingAvg Profiles Tahmin'!J7697:J7697</xm:f>
              <xm:sqref>H7697</xm:sqref>
            </x14:sparkline>
            <x14:sparkline>
              <xm:f>'MovingAvg Profiles Tahmin'!J7698:J7698</xm:f>
              <xm:sqref>H7698</xm:sqref>
            </x14:sparkline>
            <x14:sparkline>
              <xm:f>'MovingAvg Profiles Tahmin'!J7699:J7699</xm:f>
              <xm:sqref>H7699</xm:sqref>
            </x14:sparkline>
            <x14:sparkline>
              <xm:f>'MovingAvg Profiles Tahmin'!J7700:J7700</xm:f>
              <xm:sqref>H7700</xm:sqref>
            </x14:sparkline>
            <x14:sparkline>
              <xm:f>'MovingAvg Profiles Tahmin'!J7701:J7701</xm:f>
              <xm:sqref>H7701</xm:sqref>
            </x14:sparkline>
            <x14:sparkline>
              <xm:f>'MovingAvg Profiles Tahmin'!J7702:J7702</xm:f>
              <xm:sqref>H7702</xm:sqref>
            </x14:sparkline>
            <x14:sparkline>
              <xm:f>'MovingAvg Profiles Tahmin'!J7703:J7703</xm:f>
              <xm:sqref>H7703</xm:sqref>
            </x14:sparkline>
            <x14:sparkline>
              <xm:f>'MovingAvg Profiles Tahmin'!J7704:J7704</xm:f>
              <xm:sqref>H7704</xm:sqref>
            </x14:sparkline>
            <x14:sparkline>
              <xm:f>'MovingAvg Profiles Tahmin'!J7705:J7705</xm:f>
              <xm:sqref>H7705</xm:sqref>
            </x14:sparkline>
            <x14:sparkline>
              <xm:f>'MovingAvg Profiles Tahmin'!J7706:J7706</xm:f>
              <xm:sqref>H7706</xm:sqref>
            </x14:sparkline>
            <x14:sparkline>
              <xm:f>'MovingAvg Profiles Tahmin'!J7707:J7707</xm:f>
              <xm:sqref>H7707</xm:sqref>
            </x14:sparkline>
            <x14:sparkline>
              <xm:f>'MovingAvg Profiles Tahmin'!J7708:J7708</xm:f>
              <xm:sqref>H7708</xm:sqref>
            </x14:sparkline>
            <x14:sparkline>
              <xm:f>'MovingAvg Profiles Tahmin'!J7709:J7709</xm:f>
              <xm:sqref>H7709</xm:sqref>
            </x14:sparkline>
            <x14:sparkline>
              <xm:f>'MovingAvg Profiles Tahmin'!J7710:J7710</xm:f>
              <xm:sqref>H7710</xm:sqref>
            </x14:sparkline>
            <x14:sparkline>
              <xm:f>'MovingAvg Profiles Tahmin'!J7711:J7711</xm:f>
              <xm:sqref>H7711</xm:sqref>
            </x14:sparkline>
            <x14:sparkline>
              <xm:f>'MovingAvg Profiles Tahmin'!J7712:J7712</xm:f>
              <xm:sqref>H7712</xm:sqref>
            </x14:sparkline>
            <x14:sparkline>
              <xm:f>'MovingAvg Profiles Tahmin'!J7713:J7713</xm:f>
              <xm:sqref>H7713</xm:sqref>
            </x14:sparkline>
            <x14:sparkline>
              <xm:f>'MovingAvg Profiles Tahmin'!J7714:J7714</xm:f>
              <xm:sqref>H7714</xm:sqref>
            </x14:sparkline>
            <x14:sparkline>
              <xm:f>'MovingAvg Profiles Tahmin'!J7715:J7715</xm:f>
              <xm:sqref>H7715</xm:sqref>
            </x14:sparkline>
            <x14:sparkline>
              <xm:f>'MovingAvg Profiles Tahmin'!J7716:J7716</xm:f>
              <xm:sqref>H7716</xm:sqref>
            </x14:sparkline>
            <x14:sparkline>
              <xm:f>'MovingAvg Profiles Tahmin'!J7717:J7717</xm:f>
              <xm:sqref>H7717</xm:sqref>
            </x14:sparkline>
            <x14:sparkline>
              <xm:f>'MovingAvg Profiles Tahmin'!J7718:J7718</xm:f>
              <xm:sqref>H7718</xm:sqref>
            </x14:sparkline>
            <x14:sparkline>
              <xm:f>'MovingAvg Profiles Tahmin'!J7719:J7719</xm:f>
              <xm:sqref>H7719</xm:sqref>
            </x14:sparkline>
            <x14:sparkline>
              <xm:f>'MovingAvg Profiles Tahmin'!J7720:J7720</xm:f>
              <xm:sqref>H7720</xm:sqref>
            </x14:sparkline>
            <x14:sparkline>
              <xm:f>'MovingAvg Profiles Tahmin'!J7721:J7721</xm:f>
              <xm:sqref>H7721</xm:sqref>
            </x14:sparkline>
            <x14:sparkline>
              <xm:f>'MovingAvg Profiles Tahmin'!J7722:J7722</xm:f>
              <xm:sqref>H7722</xm:sqref>
            </x14:sparkline>
            <x14:sparkline>
              <xm:f>'MovingAvg Profiles Tahmin'!J7723:J7723</xm:f>
              <xm:sqref>H7723</xm:sqref>
            </x14:sparkline>
            <x14:sparkline>
              <xm:f>'MovingAvg Profiles Tahmin'!J7724:J7724</xm:f>
              <xm:sqref>H7724</xm:sqref>
            </x14:sparkline>
            <x14:sparkline>
              <xm:f>'MovingAvg Profiles Tahmin'!J7725:J7725</xm:f>
              <xm:sqref>H7725</xm:sqref>
            </x14:sparkline>
            <x14:sparkline>
              <xm:f>'MovingAvg Profiles Tahmin'!J7726:J7726</xm:f>
              <xm:sqref>H7726</xm:sqref>
            </x14:sparkline>
            <x14:sparkline>
              <xm:f>'MovingAvg Profiles Tahmin'!J7727:J7727</xm:f>
              <xm:sqref>H7727</xm:sqref>
            </x14:sparkline>
            <x14:sparkline>
              <xm:f>'MovingAvg Profiles Tahmin'!J7728:J7728</xm:f>
              <xm:sqref>H7728</xm:sqref>
            </x14:sparkline>
            <x14:sparkline>
              <xm:f>'MovingAvg Profiles Tahmin'!J7729:J7729</xm:f>
              <xm:sqref>H7729</xm:sqref>
            </x14:sparkline>
            <x14:sparkline>
              <xm:f>'MovingAvg Profiles Tahmin'!J7730:J7730</xm:f>
              <xm:sqref>H7730</xm:sqref>
            </x14:sparkline>
            <x14:sparkline>
              <xm:f>'MovingAvg Profiles Tahmin'!J7731:J7731</xm:f>
              <xm:sqref>H7731</xm:sqref>
            </x14:sparkline>
            <x14:sparkline>
              <xm:f>'MovingAvg Profiles Tahmin'!J7732:J7732</xm:f>
              <xm:sqref>H7732</xm:sqref>
            </x14:sparkline>
            <x14:sparkline>
              <xm:f>'MovingAvg Profiles Tahmin'!J7733:J7733</xm:f>
              <xm:sqref>H7733</xm:sqref>
            </x14:sparkline>
            <x14:sparkline>
              <xm:f>'MovingAvg Profiles Tahmin'!J7734:J7734</xm:f>
              <xm:sqref>H7734</xm:sqref>
            </x14:sparkline>
            <x14:sparkline>
              <xm:f>'MovingAvg Profiles Tahmin'!J7735:J7735</xm:f>
              <xm:sqref>H7735</xm:sqref>
            </x14:sparkline>
            <x14:sparkline>
              <xm:f>'MovingAvg Profiles Tahmin'!J7736:J7736</xm:f>
              <xm:sqref>H7736</xm:sqref>
            </x14:sparkline>
            <x14:sparkline>
              <xm:f>'MovingAvg Profiles Tahmin'!J7737:J7737</xm:f>
              <xm:sqref>H7737</xm:sqref>
            </x14:sparkline>
            <x14:sparkline>
              <xm:f>'MovingAvg Profiles Tahmin'!J7738:J7738</xm:f>
              <xm:sqref>H7738</xm:sqref>
            </x14:sparkline>
            <x14:sparkline>
              <xm:f>'MovingAvg Profiles Tahmin'!J7739:J7739</xm:f>
              <xm:sqref>H7739</xm:sqref>
            </x14:sparkline>
            <x14:sparkline>
              <xm:f>'MovingAvg Profiles Tahmin'!J7740:J7740</xm:f>
              <xm:sqref>H7740</xm:sqref>
            </x14:sparkline>
            <x14:sparkline>
              <xm:f>'MovingAvg Profiles Tahmin'!J7741:J7741</xm:f>
              <xm:sqref>H7741</xm:sqref>
            </x14:sparkline>
            <x14:sparkline>
              <xm:f>'MovingAvg Profiles Tahmin'!J7742:J7742</xm:f>
              <xm:sqref>H7742</xm:sqref>
            </x14:sparkline>
            <x14:sparkline>
              <xm:f>'MovingAvg Profiles Tahmin'!J7743:J7743</xm:f>
              <xm:sqref>H7743</xm:sqref>
            </x14:sparkline>
            <x14:sparkline>
              <xm:f>'MovingAvg Profiles Tahmin'!J7744:J7744</xm:f>
              <xm:sqref>H7744</xm:sqref>
            </x14:sparkline>
            <x14:sparkline>
              <xm:f>'MovingAvg Profiles Tahmin'!J7745:J7745</xm:f>
              <xm:sqref>H7745</xm:sqref>
            </x14:sparkline>
            <x14:sparkline>
              <xm:f>'MovingAvg Profiles Tahmin'!J7746:J7746</xm:f>
              <xm:sqref>H7746</xm:sqref>
            </x14:sparkline>
            <x14:sparkline>
              <xm:f>'MovingAvg Profiles Tahmin'!J7747:J7747</xm:f>
              <xm:sqref>H7747</xm:sqref>
            </x14:sparkline>
            <x14:sparkline>
              <xm:f>'MovingAvg Profiles Tahmin'!J7748:J7748</xm:f>
              <xm:sqref>H7748</xm:sqref>
            </x14:sparkline>
            <x14:sparkline>
              <xm:f>'MovingAvg Profiles Tahmin'!J7749:J7749</xm:f>
              <xm:sqref>H7749</xm:sqref>
            </x14:sparkline>
            <x14:sparkline>
              <xm:f>'MovingAvg Profiles Tahmin'!J7750:J7750</xm:f>
              <xm:sqref>H7750</xm:sqref>
            </x14:sparkline>
            <x14:sparkline>
              <xm:f>'MovingAvg Profiles Tahmin'!J7751:J7751</xm:f>
              <xm:sqref>H7751</xm:sqref>
            </x14:sparkline>
            <x14:sparkline>
              <xm:f>'MovingAvg Profiles Tahmin'!J7752:J7752</xm:f>
              <xm:sqref>H7752</xm:sqref>
            </x14:sparkline>
            <x14:sparkline>
              <xm:f>'MovingAvg Profiles Tahmin'!J7753:J7753</xm:f>
              <xm:sqref>H7753</xm:sqref>
            </x14:sparkline>
            <x14:sparkline>
              <xm:f>'MovingAvg Profiles Tahmin'!J7754:J7754</xm:f>
              <xm:sqref>H7754</xm:sqref>
            </x14:sparkline>
            <x14:sparkline>
              <xm:f>'MovingAvg Profiles Tahmin'!J7755:J7755</xm:f>
              <xm:sqref>H7755</xm:sqref>
            </x14:sparkline>
            <x14:sparkline>
              <xm:f>'MovingAvg Profiles Tahmin'!J7756:J7756</xm:f>
              <xm:sqref>H7756</xm:sqref>
            </x14:sparkline>
            <x14:sparkline>
              <xm:f>'MovingAvg Profiles Tahmin'!J7757:J7757</xm:f>
              <xm:sqref>H7757</xm:sqref>
            </x14:sparkline>
            <x14:sparkline>
              <xm:f>'MovingAvg Profiles Tahmin'!J7758:J7758</xm:f>
              <xm:sqref>H7758</xm:sqref>
            </x14:sparkline>
            <x14:sparkline>
              <xm:f>'MovingAvg Profiles Tahmin'!J7759:J7759</xm:f>
              <xm:sqref>H7759</xm:sqref>
            </x14:sparkline>
            <x14:sparkline>
              <xm:f>'MovingAvg Profiles Tahmin'!J7760:J7760</xm:f>
              <xm:sqref>H7760</xm:sqref>
            </x14:sparkline>
            <x14:sparkline>
              <xm:f>'MovingAvg Profiles Tahmin'!J7761:J7761</xm:f>
              <xm:sqref>H7761</xm:sqref>
            </x14:sparkline>
            <x14:sparkline>
              <xm:f>'MovingAvg Profiles Tahmin'!J7762:J7762</xm:f>
              <xm:sqref>H7762</xm:sqref>
            </x14:sparkline>
            <x14:sparkline>
              <xm:f>'MovingAvg Profiles Tahmin'!J7763:J7763</xm:f>
              <xm:sqref>H7763</xm:sqref>
            </x14:sparkline>
            <x14:sparkline>
              <xm:f>'MovingAvg Profiles Tahmin'!J7764:J7764</xm:f>
              <xm:sqref>H7764</xm:sqref>
            </x14:sparkline>
            <x14:sparkline>
              <xm:f>'MovingAvg Profiles Tahmin'!J7765:J7765</xm:f>
              <xm:sqref>H7765</xm:sqref>
            </x14:sparkline>
            <x14:sparkline>
              <xm:f>'MovingAvg Profiles Tahmin'!J7766:J7766</xm:f>
              <xm:sqref>H7766</xm:sqref>
            </x14:sparkline>
            <x14:sparkline>
              <xm:f>'MovingAvg Profiles Tahmin'!J7767:J7767</xm:f>
              <xm:sqref>H7767</xm:sqref>
            </x14:sparkline>
            <x14:sparkline>
              <xm:f>'MovingAvg Profiles Tahmin'!J7768:J7768</xm:f>
              <xm:sqref>H7768</xm:sqref>
            </x14:sparkline>
            <x14:sparkline>
              <xm:f>'MovingAvg Profiles Tahmin'!J7769:J7769</xm:f>
              <xm:sqref>H7769</xm:sqref>
            </x14:sparkline>
            <x14:sparkline>
              <xm:f>'MovingAvg Profiles Tahmin'!J7770:J7770</xm:f>
              <xm:sqref>H7770</xm:sqref>
            </x14:sparkline>
            <x14:sparkline>
              <xm:f>'MovingAvg Profiles Tahmin'!J7771:J7771</xm:f>
              <xm:sqref>H7771</xm:sqref>
            </x14:sparkline>
            <x14:sparkline>
              <xm:f>'MovingAvg Profiles Tahmin'!J7772:J7772</xm:f>
              <xm:sqref>H7772</xm:sqref>
            </x14:sparkline>
            <x14:sparkline>
              <xm:f>'MovingAvg Profiles Tahmin'!J7773:J7773</xm:f>
              <xm:sqref>H7773</xm:sqref>
            </x14:sparkline>
            <x14:sparkline>
              <xm:f>'MovingAvg Profiles Tahmin'!J7774:J7774</xm:f>
              <xm:sqref>H7774</xm:sqref>
            </x14:sparkline>
            <x14:sparkline>
              <xm:f>'MovingAvg Profiles Tahmin'!J7775:J7775</xm:f>
              <xm:sqref>H7775</xm:sqref>
            </x14:sparkline>
            <x14:sparkline>
              <xm:f>'MovingAvg Profiles Tahmin'!J7776:J7776</xm:f>
              <xm:sqref>H7776</xm:sqref>
            </x14:sparkline>
            <x14:sparkline>
              <xm:f>'MovingAvg Profiles Tahmin'!J7777:J7777</xm:f>
              <xm:sqref>H7777</xm:sqref>
            </x14:sparkline>
            <x14:sparkline>
              <xm:f>'MovingAvg Profiles Tahmin'!J7778:J7778</xm:f>
              <xm:sqref>H7778</xm:sqref>
            </x14:sparkline>
            <x14:sparkline>
              <xm:f>'MovingAvg Profiles Tahmin'!J7779:J7779</xm:f>
              <xm:sqref>H7779</xm:sqref>
            </x14:sparkline>
            <x14:sparkline>
              <xm:f>'MovingAvg Profiles Tahmin'!J7780:J7780</xm:f>
              <xm:sqref>H7780</xm:sqref>
            </x14:sparkline>
            <x14:sparkline>
              <xm:f>'MovingAvg Profiles Tahmin'!J7781:J7781</xm:f>
              <xm:sqref>H7781</xm:sqref>
            </x14:sparkline>
            <x14:sparkline>
              <xm:f>'MovingAvg Profiles Tahmin'!J7782:J7782</xm:f>
              <xm:sqref>H7782</xm:sqref>
            </x14:sparkline>
            <x14:sparkline>
              <xm:f>'MovingAvg Profiles Tahmin'!J7783:J7783</xm:f>
              <xm:sqref>H7783</xm:sqref>
            </x14:sparkline>
            <x14:sparkline>
              <xm:f>'MovingAvg Profiles Tahmin'!J7784:J7784</xm:f>
              <xm:sqref>H7784</xm:sqref>
            </x14:sparkline>
            <x14:sparkline>
              <xm:f>'MovingAvg Profiles Tahmin'!J7785:J7785</xm:f>
              <xm:sqref>H7785</xm:sqref>
            </x14:sparkline>
            <x14:sparkline>
              <xm:f>'MovingAvg Profiles Tahmin'!J7786:J7786</xm:f>
              <xm:sqref>H7786</xm:sqref>
            </x14:sparkline>
            <x14:sparkline>
              <xm:f>'MovingAvg Profiles Tahmin'!J7787:J7787</xm:f>
              <xm:sqref>H7787</xm:sqref>
            </x14:sparkline>
            <x14:sparkline>
              <xm:f>'MovingAvg Profiles Tahmin'!J7788:J7788</xm:f>
              <xm:sqref>H7788</xm:sqref>
            </x14:sparkline>
            <x14:sparkline>
              <xm:f>'MovingAvg Profiles Tahmin'!J7789:J7789</xm:f>
              <xm:sqref>H7789</xm:sqref>
            </x14:sparkline>
            <x14:sparkline>
              <xm:f>'MovingAvg Profiles Tahmin'!J7790:J7790</xm:f>
              <xm:sqref>H7790</xm:sqref>
            </x14:sparkline>
            <x14:sparkline>
              <xm:f>'MovingAvg Profiles Tahmin'!J7791:J7791</xm:f>
              <xm:sqref>H7791</xm:sqref>
            </x14:sparkline>
            <x14:sparkline>
              <xm:f>'MovingAvg Profiles Tahmin'!J7792:J7792</xm:f>
              <xm:sqref>H7792</xm:sqref>
            </x14:sparkline>
            <x14:sparkline>
              <xm:f>'MovingAvg Profiles Tahmin'!J7793:J7793</xm:f>
              <xm:sqref>H7793</xm:sqref>
            </x14:sparkline>
            <x14:sparkline>
              <xm:f>'MovingAvg Profiles Tahmin'!J7794:J7794</xm:f>
              <xm:sqref>H7794</xm:sqref>
            </x14:sparkline>
            <x14:sparkline>
              <xm:f>'MovingAvg Profiles Tahmin'!J7795:J7795</xm:f>
              <xm:sqref>H7795</xm:sqref>
            </x14:sparkline>
            <x14:sparkline>
              <xm:f>'MovingAvg Profiles Tahmin'!J7796:J7796</xm:f>
              <xm:sqref>H7796</xm:sqref>
            </x14:sparkline>
            <x14:sparkline>
              <xm:f>'MovingAvg Profiles Tahmin'!J7797:J7797</xm:f>
              <xm:sqref>H7797</xm:sqref>
            </x14:sparkline>
            <x14:sparkline>
              <xm:f>'MovingAvg Profiles Tahmin'!J7798:J7798</xm:f>
              <xm:sqref>H7798</xm:sqref>
            </x14:sparkline>
            <x14:sparkline>
              <xm:f>'MovingAvg Profiles Tahmin'!J7799:J7799</xm:f>
              <xm:sqref>H7799</xm:sqref>
            </x14:sparkline>
            <x14:sparkline>
              <xm:f>'MovingAvg Profiles Tahmin'!J7800:J7800</xm:f>
              <xm:sqref>H7800</xm:sqref>
            </x14:sparkline>
            <x14:sparkline>
              <xm:f>'MovingAvg Profiles Tahmin'!J7801:J7801</xm:f>
              <xm:sqref>H7801</xm:sqref>
            </x14:sparkline>
            <x14:sparkline>
              <xm:f>'MovingAvg Profiles Tahmin'!J7802:J7802</xm:f>
              <xm:sqref>H7802</xm:sqref>
            </x14:sparkline>
            <x14:sparkline>
              <xm:f>'MovingAvg Profiles Tahmin'!J7803:J7803</xm:f>
              <xm:sqref>H7803</xm:sqref>
            </x14:sparkline>
            <x14:sparkline>
              <xm:f>'MovingAvg Profiles Tahmin'!J7804:J7804</xm:f>
              <xm:sqref>H7804</xm:sqref>
            </x14:sparkline>
            <x14:sparkline>
              <xm:f>'MovingAvg Profiles Tahmin'!J7805:J7805</xm:f>
              <xm:sqref>H7805</xm:sqref>
            </x14:sparkline>
            <x14:sparkline>
              <xm:f>'MovingAvg Profiles Tahmin'!J7806:J7806</xm:f>
              <xm:sqref>H7806</xm:sqref>
            </x14:sparkline>
            <x14:sparkline>
              <xm:f>'MovingAvg Profiles Tahmin'!J7807:J7807</xm:f>
              <xm:sqref>H7807</xm:sqref>
            </x14:sparkline>
            <x14:sparkline>
              <xm:f>'MovingAvg Profiles Tahmin'!J7808:J7808</xm:f>
              <xm:sqref>H7808</xm:sqref>
            </x14:sparkline>
            <x14:sparkline>
              <xm:f>'MovingAvg Profiles Tahmin'!J7809:J7809</xm:f>
              <xm:sqref>H7809</xm:sqref>
            </x14:sparkline>
            <x14:sparkline>
              <xm:f>'MovingAvg Profiles Tahmin'!J7810:J7810</xm:f>
              <xm:sqref>H7810</xm:sqref>
            </x14:sparkline>
            <x14:sparkline>
              <xm:f>'MovingAvg Profiles Tahmin'!J7811:J7811</xm:f>
              <xm:sqref>H7811</xm:sqref>
            </x14:sparkline>
            <x14:sparkline>
              <xm:f>'MovingAvg Profiles Tahmin'!J7812:J7812</xm:f>
              <xm:sqref>H7812</xm:sqref>
            </x14:sparkline>
            <x14:sparkline>
              <xm:f>'MovingAvg Profiles Tahmin'!J7813:J7813</xm:f>
              <xm:sqref>H7813</xm:sqref>
            </x14:sparkline>
            <x14:sparkline>
              <xm:f>'MovingAvg Profiles Tahmin'!J7814:J7814</xm:f>
              <xm:sqref>H7814</xm:sqref>
            </x14:sparkline>
            <x14:sparkline>
              <xm:f>'MovingAvg Profiles Tahmin'!J7815:J7815</xm:f>
              <xm:sqref>H7815</xm:sqref>
            </x14:sparkline>
            <x14:sparkline>
              <xm:f>'MovingAvg Profiles Tahmin'!J7816:J7816</xm:f>
              <xm:sqref>H7816</xm:sqref>
            </x14:sparkline>
            <x14:sparkline>
              <xm:f>'MovingAvg Profiles Tahmin'!J7817:J7817</xm:f>
              <xm:sqref>H7817</xm:sqref>
            </x14:sparkline>
            <x14:sparkline>
              <xm:f>'MovingAvg Profiles Tahmin'!J7818:J7818</xm:f>
              <xm:sqref>H7818</xm:sqref>
            </x14:sparkline>
            <x14:sparkline>
              <xm:f>'MovingAvg Profiles Tahmin'!J7819:J7819</xm:f>
              <xm:sqref>H7819</xm:sqref>
            </x14:sparkline>
            <x14:sparkline>
              <xm:f>'MovingAvg Profiles Tahmin'!J7820:J7820</xm:f>
              <xm:sqref>H7820</xm:sqref>
            </x14:sparkline>
            <x14:sparkline>
              <xm:f>'MovingAvg Profiles Tahmin'!J7821:J7821</xm:f>
              <xm:sqref>H7821</xm:sqref>
            </x14:sparkline>
            <x14:sparkline>
              <xm:f>'MovingAvg Profiles Tahmin'!J7822:J7822</xm:f>
              <xm:sqref>H7822</xm:sqref>
            </x14:sparkline>
            <x14:sparkline>
              <xm:f>'MovingAvg Profiles Tahmin'!J7823:J7823</xm:f>
              <xm:sqref>H7823</xm:sqref>
            </x14:sparkline>
            <x14:sparkline>
              <xm:f>'MovingAvg Profiles Tahmin'!J7824:J7824</xm:f>
              <xm:sqref>H7824</xm:sqref>
            </x14:sparkline>
            <x14:sparkline>
              <xm:f>'MovingAvg Profiles Tahmin'!J7825:J7825</xm:f>
              <xm:sqref>H7825</xm:sqref>
            </x14:sparkline>
            <x14:sparkline>
              <xm:f>'MovingAvg Profiles Tahmin'!J7826:J7826</xm:f>
              <xm:sqref>H7826</xm:sqref>
            </x14:sparkline>
            <x14:sparkline>
              <xm:f>'MovingAvg Profiles Tahmin'!J7827:J7827</xm:f>
              <xm:sqref>H7827</xm:sqref>
            </x14:sparkline>
            <x14:sparkline>
              <xm:f>'MovingAvg Profiles Tahmin'!J7828:J7828</xm:f>
              <xm:sqref>H7828</xm:sqref>
            </x14:sparkline>
            <x14:sparkline>
              <xm:f>'MovingAvg Profiles Tahmin'!J7829:J7829</xm:f>
              <xm:sqref>H7829</xm:sqref>
            </x14:sparkline>
            <x14:sparkline>
              <xm:f>'MovingAvg Profiles Tahmin'!J7830:J7830</xm:f>
              <xm:sqref>H7830</xm:sqref>
            </x14:sparkline>
            <x14:sparkline>
              <xm:f>'MovingAvg Profiles Tahmin'!J7831:J7831</xm:f>
              <xm:sqref>H7831</xm:sqref>
            </x14:sparkline>
            <x14:sparkline>
              <xm:f>'MovingAvg Profiles Tahmin'!J7832:J7832</xm:f>
              <xm:sqref>H7832</xm:sqref>
            </x14:sparkline>
            <x14:sparkline>
              <xm:f>'MovingAvg Profiles Tahmin'!J7833:J7833</xm:f>
              <xm:sqref>H7833</xm:sqref>
            </x14:sparkline>
            <x14:sparkline>
              <xm:f>'MovingAvg Profiles Tahmin'!J7834:J7834</xm:f>
              <xm:sqref>H7834</xm:sqref>
            </x14:sparkline>
            <x14:sparkline>
              <xm:f>'MovingAvg Profiles Tahmin'!J7835:J7835</xm:f>
              <xm:sqref>H7835</xm:sqref>
            </x14:sparkline>
            <x14:sparkline>
              <xm:f>'MovingAvg Profiles Tahmin'!J7836:J7836</xm:f>
              <xm:sqref>H7836</xm:sqref>
            </x14:sparkline>
            <x14:sparkline>
              <xm:f>'MovingAvg Profiles Tahmin'!J7837:J7837</xm:f>
              <xm:sqref>H7837</xm:sqref>
            </x14:sparkline>
            <x14:sparkline>
              <xm:f>'MovingAvg Profiles Tahmin'!J7838:J7838</xm:f>
              <xm:sqref>H7838</xm:sqref>
            </x14:sparkline>
            <x14:sparkline>
              <xm:f>'MovingAvg Profiles Tahmin'!J7839:J7839</xm:f>
              <xm:sqref>H7839</xm:sqref>
            </x14:sparkline>
            <x14:sparkline>
              <xm:f>'MovingAvg Profiles Tahmin'!J7840:J7840</xm:f>
              <xm:sqref>H7840</xm:sqref>
            </x14:sparkline>
            <x14:sparkline>
              <xm:f>'MovingAvg Profiles Tahmin'!J7841:J7841</xm:f>
              <xm:sqref>H7841</xm:sqref>
            </x14:sparkline>
            <x14:sparkline>
              <xm:f>'MovingAvg Profiles Tahmin'!J7842:J7842</xm:f>
              <xm:sqref>H7842</xm:sqref>
            </x14:sparkline>
            <x14:sparkline>
              <xm:f>'MovingAvg Profiles Tahmin'!J7843:J7843</xm:f>
              <xm:sqref>H7843</xm:sqref>
            </x14:sparkline>
            <x14:sparkline>
              <xm:f>'MovingAvg Profiles Tahmin'!J7844:J7844</xm:f>
              <xm:sqref>H7844</xm:sqref>
            </x14:sparkline>
            <x14:sparkline>
              <xm:f>'MovingAvg Profiles Tahmin'!J7845:J7845</xm:f>
              <xm:sqref>H7845</xm:sqref>
            </x14:sparkline>
            <x14:sparkline>
              <xm:f>'MovingAvg Profiles Tahmin'!J7846:J7846</xm:f>
              <xm:sqref>H7846</xm:sqref>
            </x14:sparkline>
            <x14:sparkline>
              <xm:f>'MovingAvg Profiles Tahmin'!J7847:J7847</xm:f>
              <xm:sqref>H7847</xm:sqref>
            </x14:sparkline>
            <x14:sparkline>
              <xm:f>'MovingAvg Profiles Tahmin'!J7848:J7848</xm:f>
              <xm:sqref>H7848</xm:sqref>
            </x14:sparkline>
            <x14:sparkline>
              <xm:f>'MovingAvg Profiles Tahmin'!J7849:J7849</xm:f>
              <xm:sqref>H7849</xm:sqref>
            </x14:sparkline>
            <x14:sparkline>
              <xm:f>'MovingAvg Profiles Tahmin'!J7850:J7850</xm:f>
              <xm:sqref>H7850</xm:sqref>
            </x14:sparkline>
            <x14:sparkline>
              <xm:f>'MovingAvg Profiles Tahmin'!J7851:J7851</xm:f>
              <xm:sqref>H7851</xm:sqref>
            </x14:sparkline>
            <x14:sparkline>
              <xm:f>'MovingAvg Profiles Tahmin'!J7852:J7852</xm:f>
              <xm:sqref>H7852</xm:sqref>
            </x14:sparkline>
            <x14:sparkline>
              <xm:f>'MovingAvg Profiles Tahmin'!J7853:J7853</xm:f>
              <xm:sqref>H7853</xm:sqref>
            </x14:sparkline>
            <x14:sparkline>
              <xm:f>'MovingAvg Profiles Tahmin'!J7854:J7854</xm:f>
              <xm:sqref>H7854</xm:sqref>
            </x14:sparkline>
            <x14:sparkline>
              <xm:f>'MovingAvg Profiles Tahmin'!J7855:J7855</xm:f>
              <xm:sqref>H7855</xm:sqref>
            </x14:sparkline>
            <x14:sparkline>
              <xm:f>'MovingAvg Profiles Tahmin'!J7856:J7856</xm:f>
              <xm:sqref>H7856</xm:sqref>
            </x14:sparkline>
            <x14:sparkline>
              <xm:f>'MovingAvg Profiles Tahmin'!J7857:J7857</xm:f>
              <xm:sqref>H7857</xm:sqref>
            </x14:sparkline>
            <x14:sparkline>
              <xm:f>'MovingAvg Profiles Tahmin'!J7858:J7858</xm:f>
              <xm:sqref>H7858</xm:sqref>
            </x14:sparkline>
            <x14:sparkline>
              <xm:f>'MovingAvg Profiles Tahmin'!J7859:J7859</xm:f>
              <xm:sqref>H7859</xm:sqref>
            </x14:sparkline>
            <x14:sparkline>
              <xm:f>'MovingAvg Profiles Tahmin'!J7860:J7860</xm:f>
              <xm:sqref>H7860</xm:sqref>
            </x14:sparkline>
            <x14:sparkline>
              <xm:f>'MovingAvg Profiles Tahmin'!J7861:J7861</xm:f>
              <xm:sqref>H7861</xm:sqref>
            </x14:sparkline>
            <x14:sparkline>
              <xm:f>'MovingAvg Profiles Tahmin'!J7862:J7862</xm:f>
              <xm:sqref>H7862</xm:sqref>
            </x14:sparkline>
            <x14:sparkline>
              <xm:f>'MovingAvg Profiles Tahmin'!J7863:J7863</xm:f>
              <xm:sqref>H7863</xm:sqref>
            </x14:sparkline>
            <x14:sparkline>
              <xm:f>'MovingAvg Profiles Tahmin'!J7864:J7864</xm:f>
              <xm:sqref>H7864</xm:sqref>
            </x14:sparkline>
            <x14:sparkline>
              <xm:f>'MovingAvg Profiles Tahmin'!J7865:J7865</xm:f>
              <xm:sqref>H7865</xm:sqref>
            </x14:sparkline>
            <x14:sparkline>
              <xm:f>'MovingAvg Profiles Tahmin'!J7866:J7866</xm:f>
              <xm:sqref>H7866</xm:sqref>
            </x14:sparkline>
            <x14:sparkline>
              <xm:f>'MovingAvg Profiles Tahmin'!J7867:J7867</xm:f>
              <xm:sqref>H7867</xm:sqref>
            </x14:sparkline>
            <x14:sparkline>
              <xm:f>'MovingAvg Profiles Tahmin'!J7868:J7868</xm:f>
              <xm:sqref>H7868</xm:sqref>
            </x14:sparkline>
            <x14:sparkline>
              <xm:f>'MovingAvg Profiles Tahmin'!J7869:J7869</xm:f>
              <xm:sqref>H7869</xm:sqref>
            </x14:sparkline>
            <x14:sparkline>
              <xm:f>'MovingAvg Profiles Tahmin'!J7870:J7870</xm:f>
              <xm:sqref>H7870</xm:sqref>
            </x14:sparkline>
            <x14:sparkline>
              <xm:f>'MovingAvg Profiles Tahmin'!J7871:J7871</xm:f>
              <xm:sqref>H7871</xm:sqref>
            </x14:sparkline>
            <x14:sparkline>
              <xm:f>'MovingAvg Profiles Tahmin'!J7872:J7872</xm:f>
              <xm:sqref>H7872</xm:sqref>
            </x14:sparkline>
            <x14:sparkline>
              <xm:f>'MovingAvg Profiles Tahmin'!J7873:J7873</xm:f>
              <xm:sqref>H7873</xm:sqref>
            </x14:sparkline>
            <x14:sparkline>
              <xm:f>'MovingAvg Profiles Tahmin'!J7874:J7874</xm:f>
              <xm:sqref>H7874</xm:sqref>
            </x14:sparkline>
            <x14:sparkline>
              <xm:f>'MovingAvg Profiles Tahmin'!J7875:J7875</xm:f>
              <xm:sqref>H7875</xm:sqref>
            </x14:sparkline>
            <x14:sparkline>
              <xm:f>'MovingAvg Profiles Tahmin'!J7876:J7876</xm:f>
              <xm:sqref>H7876</xm:sqref>
            </x14:sparkline>
            <x14:sparkline>
              <xm:f>'MovingAvg Profiles Tahmin'!J7877:J7877</xm:f>
              <xm:sqref>H7877</xm:sqref>
            </x14:sparkline>
            <x14:sparkline>
              <xm:f>'MovingAvg Profiles Tahmin'!J7878:J7878</xm:f>
              <xm:sqref>H7878</xm:sqref>
            </x14:sparkline>
            <x14:sparkline>
              <xm:f>'MovingAvg Profiles Tahmin'!J7879:J7879</xm:f>
              <xm:sqref>H7879</xm:sqref>
            </x14:sparkline>
            <x14:sparkline>
              <xm:f>'MovingAvg Profiles Tahmin'!J7880:J7880</xm:f>
              <xm:sqref>H7880</xm:sqref>
            </x14:sparkline>
            <x14:sparkline>
              <xm:f>'MovingAvg Profiles Tahmin'!J7881:J7881</xm:f>
              <xm:sqref>H7881</xm:sqref>
            </x14:sparkline>
            <x14:sparkline>
              <xm:f>'MovingAvg Profiles Tahmin'!J7882:J7882</xm:f>
              <xm:sqref>H7882</xm:sqref>
            </x14:sparkline>
            <x14:sparkline>
              <xm:f>'MovingAvg Profiles Tahmin'!J7883:J7883</xm:f>
              <xm:sqref>H7883</xm:sqref>
            </x14:sparkline>
            <x14:sparkline>
              <xm:f>'MovingAvg Profiles Tahmin'!J7884:J7884</xm:f>
              <xm:sqref>H7884</xm:sqref>
            </x14:sparkline>
            <x14:sparkline>
              <xm:f>'MovingAvg Profiles Tahmin'!J7885:J7885</xm:f>
              <xm:sqref>H7885</xm:sqref>
            </x14:sparkline>
            <x14:sparkline>
              <xm:f>'MovingAvg Profiles Tahmin'!J7886:J7886</xm:f>
              <xm:sqref>H7886</xm:sqref>
            </x14:sparkline>
            <x14:sparkline>
              <xm:f>'MovingAvg Profiles Tahmin'!J7887:J7887</xm:f>
              <xm:sqref>H7887</xm:sqref>
            </x14:sparkline>
            <x14:sparkline>
              <xm:f>'MovingAvg Profiles Tahmin'!J7888:J7888</xm:f>
              <xm:sqref>H7888</xm:sqref>
            </x14:sparkline>
            <x14:sparkline>
              <xm:f>'MovingAvg Profiles Tahmin'!J7889:J7889</xm:f>
              <xm:sqref>H7889</xm:sqref>
            </x14:sparkline>
            <x14:sparkline>
              <xm:f>'MovingAvg Profiles Tahmin'!J7890:J7890</xm:f>
              <xm:sqref>H7890</xm:sqref>
            </x14:sparkline>
            <x14:sparkline>
              <xm:f>'MovingAvg Profiles Tahmin'!J7891:J7891</xm:f>
              <xm:sqref>H7891</xm:sqref>
            </x14:sparkline>
            <x14:sparkline>
              <xm:f>'MovingAvg Profiles Tahmin'!J7892:J7892</xm:f>
              <xm:sqref>H7892</xm:sqref>
            </x14:sparkline>
            <x14:sparkline>
              <xm:f>'MovingAvg Profiles Tahmin'!J7893:J7893</xm:f>
              <xm:sqref>H7893</xm:sqref>
            </x14:sparkline>
            <x14:sparkline>
              <xm:f>'MovingAvg Profiles Tahmin'!J7894:J7894</xm:f>
              <xm:sqref>H7894</xm:sqref>
            </x14:sparkline>
            <x14:sparkline>
              <xm:f>'MovingAvg Profiles Tahmin'!J7895:J7895</xm:f>
              <xm:sqref>H7895</xm:sqref>
            </x14:sparkline>
            <x14:sparkline>
              <xm:f>'MovingAvg Profiles Tahmin'!J7896:J7896</xm:f>
              <xm:sqref>H7896</xm:sqref>
            </x14:sparkline>
            <x14:sparkline>
              <xm:f>'MovingAvg Profiles Tahmin'!J7897:J7897</xm:f>
              <xm:sqref>H7897</xm:sqref>
            </x14:sparkline>
            <x14:sparkline>
              <xm:f>'MovingAvg Profiles Tahmin'!J7898:J7898</xm:f>
              <xm:sqref>H7898</xm:sqref>
            </x14:sparkline>
            <x14:sparkline>
              <xm:f>'MovingAvg Profiles Tahmin'!J7899:J7899</xm:f>
              <xm:sqref>H7899</xm:sqref>
            </x14:sparkline>
            <x14:sparkline>
              <xm:f>'MovingAvg Profiles Tahmin'!J7900:J7900</xm:f>
              <xm:sqref>H7900</xm:sqref>
            </x14:sparkline>
            <x14:sparkline>
              <xm:f>'MovingAvg Profiles Tahmin'!J7901:J7901</xm:f>
              <xm:sqref>H7901</xm:sqref>
            </x14:sparkline>
            <x14:sparkline>
              <xm:f>'MovingAvg Profiles Tahmin'!J7902:J7902</xm:f>
              <xm:sqref>H7902</xm:sqref>
            </x14:sparkline>
            <x14:sparkline>
              <xm:f>'MovingAvg Profiles Tahmin'!J7903:J7903</xm:f>
              <xm:sqref>H7903</xm:sqref>
            </x14:sparkline>
            <x14:sparkline>
              <xm:f>'MovingAvg Profiles Tahmin'!J7904:J7904</xm:f>
              <xm:sqref>H7904</xm:sqref>
            </x14:sparkline>
            <x14:sparkline>
              <xm:f>'MovingAvg Profiles Tahmin'!J7905:J7905</xm:f>
              <xm:sqref>H7905</xm:sqref>
            </x14:sparkline>
            <x14:sparkline>
              <xm:f>'MovingAvg Profiles Tahmin'!J7906:J7906</xm:f>
              <xm:sqref>H7906</xm:sqref>
            </x14:sparkline>
            <x14:sparkline>
              <xm:f>'MovingAvg Profiles Tahmin'!J7907:J7907</xm:f>
              <xm:sqref>H7907</xm:sqref>
            </x14:sparkline>
            <x14:sparkline>
              <xm:f>'MovingAvg Profiles Tahmin'!J7908:J7908</xm:f>
              <xm:sqref>H7908</xm:sqref>
            </x14:sparkline>
            <x14:sparkline>
              <xm:f>'MovingAvg Profiles Tahmin'!J7909:J7909</xm:f>
              <xm:sqref>H7909</xm:sqref>
            </x14:sparkline>
            <x14:sparkline>
              <xm:f>'MovingAvg Profiles Tahmin'!J7910:J7910</xm:f>
              <xm:sqref>H7910</xm:sqref>
            </x14:sparkline>
            <x14:sparkline>
              <xm:f>'MovingAvg Profiles Tahmin'!J7911:J7911</xm:f>
              <xm:sqref>H7911</xm:sqref>
            </x14:sparkline>
            <x14:sparkline>
              <xm:f>'MovingAvg Profiles Tahmin'!J7912:J7912</xm:f>
              <xm:sqref>H7912</xm:sqref>
            </x14:sparkline>
            <x14:sparkline>
              <xm:f>'MovingAvg Profiles Tahmin'!J7913:J7913</xm:f>
              <xm:sqref>H7913</xm:sqref>
            </x14:sparkline>
            <x14:sparkline>
              <xm:f>'MovingAvg Profiles Tahmin'!J7914:J7914</xm:f>
              <xm:sqref>H7914</xm:sqref>
            </x14:sparkline>
            <x14:sparkline>
              <xm:f>'MovingAvg Profiles Tahmin'!J7915:J7915</xm:f>
              <xm:sqref>H7915</xm:sqref>
            </x14:sparkline>
            <x14:sparkline>
              <xm:f>'MovingAvg Profiles Tahmin'!J7916:J7916</xm:f>
              <xm:sqref>H7916</xm:sqref>
            </x14:sparkline>
            <x14:sparkline>
              <xm:f>'MovingAvg Profiles Tahmin'!J7917:J7917</xm:f>
              <xm:sqref>H7917</xm:sqref>
            </x14:sparkline>
            <x14:sparkline>
              <xm:f>'MovingAvg Profiles Tahmin'!J7918:J7918</xm:f>
              <xm:sqref>H7918</xm:sqref>
            </x14:sparkline>
            <x14:sparkline>
              <xm:f>'MovingAvg Profiles Tahmin'!J7919:J7919</xm:f>
              <xm:sqref>H7919</xm:sqref>
            </x14:sparkline>
            <x14:sparkline>
              <xm:f>'MovingAvg Profiles Tahmin'!J7920:J7920</xm:f>
              <xm:sqref>H7920</xm:sqref>
            </x14:sparkline>
            <x14:sparkline>
              <xm:f>'MovingAvg Profiles Tahmin'!J7921:J7921</xm:f>
              <xm:sqref>H7921</xm:sqref>
            </x14:sparkline>
            <x14:sparkline>
              <xm:f>'MovingAvg Profiles Tahmin'!J7922:J7922</xm:f>
              <xm:sqref>H7922</xm:sqref>
            </x14:sparkline>
            <x14:sparkline>
              <xm:f>'MovingAvg Profiles Tahmin'!J7923:J7923</xm:f>
              <xm:sqref>H7923</xm:sqref>
            </x14:sparkline>
            <x14:sparkline>
              <xm:f>'MovingAvg Profiles Tahmin'!J7924:J7924</xm:f>
              <xm:sqref>H7924</xm:sqref>
            </x14:sparkline>
            <x14:sparkline>
              <xm:f>'MovingAvg Profiles Tahmin'!J7925:J7925</xm:f>
              <xm:sqref>H7925</xm:sqref>
            </x14:sparkline>
            <x14:sparkline>
              <xm:f>'MovingAvg Profiles Tahmin'!J7926:J7926</xm:f>
              <xm:sqref>H7926</xm:sqref>
            </x14:sparkline>
            <x14:sparkline>
              <xm:f>'MovingAvg Profiles Tahmin'!J7927:J7927</xm:f>
              <xm:sqref>H7927</xm:sqref>
            </x14:sparkline>
            <x14:sparkline>
              <xm:f>'MovingAvg Profiles Tahmin'!J7928:J7928</xm:f>
              <xm:sqref>H7928</xm:sqref>
            </x14:sparkline>
            <x14:sparkline>
              <xm:f>'MovingAvg Profiles Tahmin'!J7929:J7929</xm:f>
              <xm:sqref>H7929</xm:sqref>
            </x14:sparkline>
            <x14:sparkline>
              <xm:f>'MovingAvg Profiles Tahmin'!J7930:J7930</xm:f>
              <xm:sqref>H7930</xm:sqref>
            </x14:sparkline>
            <x14:sparkline>
              <xm:f>'MovingAvg Profiles Tahmin'!J7931:J7931</xm:f>
              <xm:sqref>H7931</xm:sqref>
            </x14:sparkline>
            <x14:sparkline>
              <xm:f>'MovingAvg Profiles Tahmin'!J7932:J7932</xm:f>
              <xm:sqref>H7932</xm:sqref>
            </x14:sparkline>
            <x14:sparkline>
              <xm:f>'MovingAvg Profiles Tahmin'!J7933:J7933</xm:f>
              <xm:sqref>H7933</xm:sqref>
            </x14:sparkline>
            <x14:sparkline>
              <xm:f>'MovingAvg Profiles Tahmin'!J7934:J7934</xm:f>
              <xm:sqref>H7934</xm:sqref>
            </x14:sparkline>
            <x14:sparkline>
              <xm:f>'MovingAvg Profiles Tahmin'!J7935:J7935</xm:f>
              <xm:sqref>H7935</xm:sqref>
            </x14:sparkline>
            <x14:sparkline>
              <xm:f>'MovingAvg Profiles Tahmin'!J7936:J7936</xm:f>
              <xm:sqref>H7936</xm:sqref>
            </x14:sparkline>
            <x14:sparkline>
              <xm:f>'MovingAvg Profiles Tahmin'!J7937:J7937</xm:f>
              <xm:sqref>H7937</xm:sqref>
            </x14:sparkline>
            <x14:sparkline>
              <xm:f>'MovingAvg Profiles Tahmin'!J7938:J7938</xm:f>
              <xm:sqref>H7938</xm:sqref>
            </x14:sparkline>
            <x14:sparkline>
              <xm:f>'MovingAvg Profiles Tahmin'!J7939:J7939</xm:f>
              <xm:sqref>H7939</xm:sqref>
            </x14:sparkline>
            <x14:sparkline>
              <xm:f>'MovingAvg Profiles Tahmin'!J7940:J7940</xm:f>
              <xm:sqref>H7940</xm:sqref>
            </x14:sparkline>
            <x14:sparkline>
              <xm:f>'MovingAvg Profiles Tahmin'!J7941:J7941</xm:f>
              <xm:sqref>H7941</xm:sqref>
            </x14:sparkline>
            <x14:sparkline>
              <xm:f>'MovingAvg Profiles Tahmin'!J7942:J7942</xm:f>
              <xm:sqref>H7942</xm:sqref>
            </x14:sparkline>
            <x14:sparkline>
              <xm:f>'MovingAvg Profiles Tahmin'!J7943:J7943</xm:f>
              <xm:sqref>H7943</xm:sqref>
            </x14:sparkline>
            <x14:sparkline>
              <xm:f>'MovingAvg Profiles Tahmin'!J7944:J7944</xm:f>
              <xm:sqref>H7944</xm:sqref>
            </x14:sparkline>
            <x14:sparkline>
              <xm:f>'MovingAvg Profiles Tahmin'!J7945:J7945</xm:f>
              <xm:sqref>H7945</xm:sqref>
            </x14:sparkline>
            <x14:sparkline>
              <xm:f>'MovingAvg Profiles Tahmin'!J7946:J7946</xm:f>
              <xm:sqref>H7946</xm:sqref>
            </x14:sparkline>
            <x14:sparkline>
              <xm:f>'MovingAvg Profiles Tahmin'!J7947:J7947</xm:f>
              <xm:sqref>H7947</xm:sqref>
            </x14:sparkline>
            <x14:sparkline>
              <xm:f>'MovingAvg Profiles Tahmin'!J7948:J7948</xm:f>
              <xm:sqref>H7948</xm:sqref>
            </x14:sparkline>
            <x14:sparkline>
              <xm:f>'MovingAvg Profiles Tahmin'!J7949:J7949</xm:f>
              <xm:sqref>H7949</xm:sqref>
            </x14:sparkline>
            <x14:sparkline>
              <xm:f>'MovingAvg Profiles Tahmin'!J7950:J7950</xm:f>
              <xm:sqref>H7950</xm:sqref>
            </x14:sparkline>
            <x14:sparkline>
              <xm:f>'MovingAvg Profiles Tahmin'!J7951:J7951</xm:f>
              <xm:sqref>H7951</xm:sqref>
            </x14:sparkline>
            <x14:sparkline>
              <xm:f>'MovingAvg Profiles Tahmin'!J7952:J7952</xm:f>
              <xm:sqref>H7952</xm:sqref>
            </x14:sparkline>
            <x14:sparkline>
              <xm:f>'MovingAvg Profiles Tahmin'!J7953:J7953</xm:f>
              <xm:sqref>H7953</xm:sqref>
            </x14:sparkline>
            <x14:sparkline>
              <xm:f>'MovingAvg Profiles Tahmin'!J7954:J7954</xm:f>
              <xm:sqref>H7954</xm:sqref>
            </x14:sparkline>
            <x14:sparkline>
              <xm:f>'MovingAvg Profiles Tahmin'!J7955:J7955</xm:f>
              <xm:sqref>H7955</xm:sqref>
            </x14:sparkline>
            <x14:sparkline>
              <xm:f>'MovingAvg Profiles Tahmin'!J7956:J7956</xm:f>
              <xm:sqref>H7956</xm:sqref>
            </x14:sparkline>
            <x14:sparkline>
              <xm:f>'MovingAvg Profiles Tahmin'!J7957:J7957</xm:f>
              <xm:sqref>H7957</xm:sqref>
            </x14:sparkline>
            <x14:sparkline>
              <xm:f>'MovingAvg Profiles Tahmin'!J7958:J7958</xm:f>
              <xm:sqref>H7958</xm:sqref>
            </x14:sparkline>
            <x14:sparkline>
              <xm:f>'MovingAvg Profiles Tahmin'!J7959:J7959</xm:f>
              <xm:sqref>H7959</xm:sqref>
            </x14:sparkline>
            <x14:sparkline>
              <xm:f>'MovingAvg Profiles Tahmin'!J7960:J7960</xm:f>
              <xm:sqref>H7960</xm:sqref>
            </x14:sparkline>
            <x14:sparkline>
              <xm:f>'MovingAvg Profiles Tahmin'!J7961:J7961</xm:f>
              <xm:sqref>H7961</xm:sqref>
            </x14:sparkline>
            <x14:sparkline>
              <xm:f>'MovingAvg Profiles Tahmin'!J7962:J7962</xm:f>
              <xm:sqref>H7962</xm:sqref>
            </x14:sparkline>
            <x14:sparkline>
              <xm:f>'MovingAvg Profiles Tahmin'!J7963:J7963</xm:f>
              <xm:sqref>H7963</xm:sqref>
            </x14:sparkline>
            <x14:sparkline>
              <xm:f>'MovingAvg Profiles Tahmin'!J7964:J7964</xm:f>
              <xm:sqref>H7964</xm:sqref>
            </x14:sparkline>
            <x14:sparkline>
              <xm:f>'MovingAvg Profiles Tahmin'!J7965:J7965</xm:f>
              <xm:sqref>H7965</xm:sqref>
            </x14:sparkline>
            <x14:sparkline>
              <xm:f>'MovingAvg Profiles Tahmin'!J7966:J7966</xm:f>
              <xm:sqref>H7966</xm:sqref>
            </x14:sparkline>
            <x14:sparkline>
              <xm:f>'MovingAvg Profiles Tahmin'!J7967:J7967</xm:f>
              <xm:sqref>H7967</xm:sqref>
            </x14:sparkline>
            <x14:sparkline>
              <xm:f>'MovingAvg Profiles Tahmin'!J7968:J7968</xm:f>
              <xm:sqref>H7968</xm:sqref>
            </x14:sparkline>
            <x14:sparkline>
              <xm:f>'MovingAvg Profiles Tahmin'!J7969:J7969</xm:f>
              <xm:sqref>H7969</xm:sqref>
            </x14:sparkline>
            <x14:sparkline>
              <xm:f>'MovingAvg Profiles Tahmin'!J7970:J7970</xm:f>
              <xm:sqref>H7970</xm:sqref>
            </x14:sparkline>
            <x14:sparkline>
              <xm:f>'MovingAvg Profiles Tahmin'!J7971:J7971</xm:f>
              <xm:sqref>H7971</xm:sqref>
            </x14:sparkline>
            <x14:sparkline>
              <xm:f>'MovingAvg Profiles Tahmin'!J7972:J7972</xm:f>
              <xm:sqref>H7972</xm:sqref>
            </x14:sparkline>
            <x14:sparkline>
              <xm:f>'MovingAvg Profiles Tahmin'!J7973:J7973</xm:f>
              <xm:sqref>H7973</xm:sqref>
            </x14:sparkline>
            <x14:sparkline>
              <xm:f>'MovingAvg Profiles Tahmin'!J7974:J7974</xm:f>
              <xm:sqref>H7974</xm:sqref>
            </x14:sparkline>
            <x14:sparkline>
              <xm:f>'MovingAvg Profiles Tahmin'!J7975:J7975</xm:f>
              <xm:sqref>H7975</xm:sqref>
            </x14:sparkline>
            <x14:sparkline>
              <xm:f>'MovingAvg Profiles Tahmin'!J7976:J7976</xm:f>
              <xm:sqref>H7976</xm:sqref>
            </x14:sparkline>
            <x14:sparkline>
              <xm:f>'MovingAvg Profiles Tahmin'!J7977:J7977</xm:f>
              <xm:sqref>H7977</xm:sqref>
            </x14:sparkline>
            <x14:sparkline>
              <xm:f>'MovingAvg Profiles Tahmin'!J7978:J7978</xm:f>
              <xm:sqref>H7978</xm:sqref>
            </x14:sparkline>
            <x14:sparkline>
              <xm:f>'MovingAvg Profiles Tahmin'!J7979:J7979</xm:f>
              <xm:sqref>H7979</xm:sqref>
            </x14:sparkline>
            <x14:sparkline>
              <xm:f>'MovingAvg Profiles Tahmin'!J7980:J7980</xm:f>
              <xm:sqref>H7980</xm:sqref>
            </x14:sparkline>
            <x14:sparkline>
              <xm:f>'MovingAvg Profiles Tahmin'!J7981:J7981</xm:f>
              <xm:sqref>H7981</xm:sqref>
            </x14:sparkline>
            <x14:sparkline>
              <xm:f>'MovingAvg Profiles Tahmin'!J7982:J7982</xm:f>
              <xm:sqref>H7982</xm:sqref>
            </x14:sparkline>
            <x14:sparkline>
              <xm:f>'MovingAvg Profiles Tahmin'!J7983:J7983</xm:f>
              <xm:sqref>H7983</xm:sqref>
            </x14:sparkline>
            <x14:sparkline>
              <xm:f>'MovingAvg Profiles Tahmin'!J7984:J7984</xm:f>
              <xm:sqref>H7984</xm:sqref>
            </x14:sparkline>
            <x14:sparkline>
              <xm:f>'MovingAvg Profiles Tahmin'!J7985:J7985</xm:f>
              <xm:sqref>H7985</xm:sqref>
            </x14:sparkline>
            <x14:sparkline>
              <xm:f>'MovingAvg Profiles Tahmin'!J7986:J7986</xm:f>
              <xm:sqref>H7986</xm:sqref>
            </x14:sparkline>
            <x14:sparkline>
              <xm:f>'MovingAvg Profiles Tahmin'!J7987:J7987</xm:f>
              <xm:sqref>H7987</xm:sqref>
            </x14:sparkline>
            <x14:sparkline>
              <xm:f>'MovingAvg Profiles Tahmin'!J7988:J7988</xm:f>
              <xm:sqref>H7988</xm:sqref>
            </x14:sparkline>
            <x14:sparkline>
              <xm:f>'MovingAvg Profiles Tahmin'!J7989:J7989</xm:f>
              <xm:sqref>H7989</xm:sqref>
            </x14:sparkline>
            <x14:sparkline>
              <xm:f>'MovingAvg Profiles Tahmin'!J7990:J7990</xm:f>
              <xm:sqref>H7990</xm:sqref>
            </x14:sparkline>
            <x14:sparkline>
              <xm:f>'MovingAvg Profiles Tahmin'!J7991:J7991</xm:f>
              <xm:sqref>H7991</xm:sqref>
            </x14:sparkline>
            <x14:sparkline>
              <xm:f>'MovingAvg Profiles Tahmin'!J7992:J7992</xm:f>
              <xm:sqref>H7992</xm:sqref>
            </x14:sparkline>
            <x14:sparkline>
              <xm:f>'MovingAvg Profiles Tahmin'!J7993:J7993</xm:f>
              <xm:sqref>H7993</xm:sqref>
            </x14:sparkline>
            <x14:sparkline>
              <xm:f>'MovingAvg Profiles Tahmin'!J7994:J7994</xm:f>
              <xm:sqref>H7994</xm:sqref>
            </x14:sparkline>
            <x14:sparkline>
              <xm:f>'MovingAvg Profiles Tahmin'!J7995:J7995</xm:f>
              <xm:sqref>H7995</xm:sqref>
            </x14:sparkline>
            <x14:sparkline>
              <xm:f>'MovingAvg Profiles Tahmin'!J7996:J7996</xm:f>
              <xm:sqref>H7996</xm:sqref>
            </x14:sparkline>
            <x14:sparkline>
              <xm:f>'MovingAvg Profiles Tahmin'!J7997:J7997</xm:f>
              <xm:sqref>H7997</xm:sqref>
            </x14:sparkline>
            <x14:sparkline>
              <xm:f>'MovingAvg Profiles Tahmin'!J7998:J7998</xm:f>
              <xm:sqref>H7998</xm:sqref>
            </x14:sparkline>
            <x14:sparkline>
              <xm:f>'MovingAvg Profiles Tahmin'!J7999:J7999</xm:f>
              <xm:sqref>H7999</xm:sqref>
            </x14:sparkline>
            <x14:sparkline>
              <xm:f>'MovingAvg Profiles Tahmin'!J8000:J8000</xm:f>
              <xm:sqref>H8000</xm:sqref>
            </x14:sparkline>
            <x14:sparkline>
              <xm:f>'MovingAvg Profiles Tahmin'!J8001:J8001</xm:f>
              <xm:sqref>H8001</xm:sqref>
            </x14:sparkline>
            <x14:sparkline>
              <xm:f>'MovingAvg Profiles Tahmin'!J8002:J8002</xm:f>
              <xm:sqref>H8002</xm:sqref>
            </x14:sparkline>
            <x14:sparkline>
              <xm:f>'MovingAvg Profiles Tahmin'!J8003:J8003</xm:f>
              <xm:sqref>H8003</xm:sqref>
            </x14:sparkline>
            <x14:sparkline>
              <xm:f>'MovingAvg Profiles Tahmin'!J8004:J8004</xm:f>
              <xm:sqref>H8004</xm:sqref>
            </x14:sparkline>
            <x14:sparkline>
              <xm:f>'MovingAvg Profiles Tahmin'!J8005:J8005</xm:f>
              <xm:sqref>H8005</xm:sqref>
            </x14:sparkline>
            <x14:sparkline>
              <xm:f>'MovingAvg Profiles Tahmin'!J8006:J8006</xm:f>
              <xm:sqref>H8006</xm:sqref>
            </x14:sparkline>
            <x14:sparkline>
              <xm:f>'MovingAvg Profiles Tahmin'!J8007:J8007</xm:f>
              <xm:sqref>H8007</xm:sqref>
            </x14:sparkline>
            <x14:sparkline>
              <xm:f>'MovingAvg Profiles Tahmin'!J8008:J8008</xm:f>
              <xm:sqref>H8008</xm:sqref>
            </x14:sparkline>
            <x14:sparkline>
              <xm:f>'MovingAvg Profiles Tahmin'!J8009:J8009</xm:f>
              <xm:sqref>H8009</xm:sqref>
            </x14:sparkline>
            <x14:sparkline>
              <xm:f>'MovingAvg Profiles Tahmin'!J8010:J8010</xm:f>
              <xm:sqref>H8010</xm:sqref>
            </x14:sparkline>
            <x14:sparkline>
              <xm:f>'MovingAvg Profiles Tahmin'!J8011:J8011</xm:f>
              <xm:sqref>H8011</xm:sqref>
            </x14:sparkline>
            <x14:sparkline>
              <xm:f>'MovingAvg Profiles Tahmin'!J8012:J8012</xm:f>
              <xm:sqref>H8012</xm:sqref>
            </x14:sparkline>
            <x14:sparkline>
              <xm:f>'MovingAvg Profiles Tahmin'!J8013:J8013</xm:f>
              <xm:sqref>H8013</xm:sqref>
            </x14:sparkline>
            <x14:sparkline>
              <xm:f>'MovingAvg Profiles Tahmin'!J8014:J8014</xm:f>
              <xm:sqref>H8014</xm:sqref>
            </x14:sparkline>
            <x14:sparkline>
              <xm:f>'MovingAvg Profiles Tahmin'!J8015:J8015</xm:f>
              <xm:sqref>H8015</xm:sqref>
            </x14:sparkline>
            <x14:sparkline>
              <xm:f>'MovingAvg Profiles Tahmin'!J8016:J8016</xm:f>
              <xm:sqref>H8016</xm:sqref>
            </x14:sparkline>
            <x14:sparkline>
              <xm:f>'MovingAvg Profiles Tahmin'!J8017:J8017</xm:f>
              <xm:sqref>H8017</xm:sqref>
            </x14:sparkline>
            <x14:sparkline>
              <xm:f>'MovingAvg Profiles Tahmin'!J8018:J8018</xm:f>
              <xm:sqref>H8018</xm:sqref>
            </x14:sparkline>
            <x14:sparkline>
              <xm:f>'MovingAvg Profiles Tahmin'!J8019:J8019</xm:f>
              <xm:sqref>H8019</xm:sqref>
            </x14:sparkline>
            <x14:sparkline>
              <xm:f>'MovingAvg Profiles Tahmin'!J8020:J8020</xm:f>
              <xm:sqref>H8020</xm:sqref>
            </x14:sparkline>
            <x14:sparkline>
              <xm:f>'MovingAvg Profiles Tahmin'!J8021:J8021</xm:f>
              <xm:sqref>H8021</xm:sqref>
            </x14:sparkline>
            <x14:sparkline>
              <xm:f>'MovingAvg Profiles Tahmin'!J8022:J8022</xm:f>
              <xm:sqref>H8022</xm:sqref>
            </x14:sparkline>
            <x14:sparkline>
              <xm:f>'MovingAvg Profiles Tahmin'!J8023:J8023</xm:f>
              <xm:sqref>H8023</xm:sqref>
            </x14:sparkline>
            <x14:sparkline>
              <xm:f>'MovingAvg Profiles Tahmin'!J8024:J8024</xm:f>
              <xm:sqref>H8024</xm:sqref>
            </x14:sparkline>
            <x14:sparkline>
              <xm:f>'MovingAvg Profiles Tahmin'!J8025:J8025</xm:f>
              <xm:sqref>H8025</xm:sqref>
            </x14:sparkline>
            <x14:sparkline>
              <xm:f>'MovingAvg Profiles Tahmin'!J8026:J8026</xm:f>
              <xm:sqref>H8026</xm:sqref>
            </x14:sparkline>
            <x14:sparkline>
              <xm:f>'MovingAvg Profiles Tahmin'!J8027:J8027</xm:f>
              <xm:sqref>H8027</xm:sqref>
            </x14:sparkline>
            <x14:sparkline>
              <xm:f>'MovingAvg Profiles Tahmin'!J8028:J8028</xm:f>
              <xm:sqref>H8028</xm:sqref>
            </x14:sparkline>
            <x14:sparkline>
              <xm:f>'MovingAvg Profiles Tahmin'!J8029:J8029</xm:f>
              <xm:sqref>H8029</xm:sqref>
            </x14:sparkline>
            <x14:sparkline>
              <xm:f>'MovingAvg Profiles Tahmin'!J8030:J8030</xm:f>
              <xm:sqref>H8030</xm:sqref>
            </x14:sparkline>
            <x14:sparkline>
              <xm:f>'MovingAvg Profiles Tahmin'!J8031:J8031</xm:f>
              <xm:sqref>H8031</xm:sqref>
            </x14:sparkline>
            <x14:sparkline>
              <xm:f>'MovingAvg Profiles Tahmin'!J8032:J8032</xm:f>
              <xm:sqref>H8032</xm:sqref>
            </x14:sparkline>
            <x14:sparkline>
              <xm:f>'MovingAvg Profiles Tahmin'!J8033:J8033</xm:f>
              <xm:sqref>H8033</xm:sqref>
            </x14:sparkline>
            <x14:sparkline>
              <xm:f>'MovingAvg Profiles Tahmin'!J8034:J8034</xm:f>
              <xm:sqref>H8034</xm:sqref>
            </x14:sparkline>
            <x14:sparkline>
              <xm:f>'MovingAvg Profiles Tahmin'!J8035:J8035</xm:f>
              <xm:sqref>H8035</xm:sqref>
            </x14:sparkline>
            <x14:sparkline>
              <xm:f>'MovingAvg Profiles Tahmin'!J8036:J8036</xm:f>
              <xm:sqref>H8036</xm:sqref>
            </x14:sparkline>
            <x14:sparkline>
              <xm:f>'MovingAvg Profiles Tahmin'!J8037:J8037</xm:f>
              <xm:sqref>H8037</xm:sqref>
            </x14:sparkline>
            <x14:sparkline>
              <xm:f>'MovingAvg Profiles Tahmin'!J8038:J8038</xm:f>
              <xm:sqref>H8038</xm:sqref>
            </x14:sparkline>
            <x14:sparkline>
              <xm:f>'MovingAvg Profiles Tahmin'!J8039:J8039</xm:f>
              <xm:sqref>H8039</xm:sqref>
            </x14:sparkline>
            <x14:sparkline>
              <xm:f>'MovingAvg Profiles Tahmin'!J8040:J8040</xm:f>
              <xm:sqref>H8040</xm:sqref>
            </x14:sparkline>
            <x14:sparkline>
              <xm:f>'MovingAvg Profiles Tahmin'!J8041:J8041</xm:f>
              <xm:sqref>H8041</xm:sqref>
            </x14:sparkline>
            <x14:sparkline>
              <xm:f>'MovingAvg Profiles Tahmin'!J8042:J8042</xm:f>
              <xm:sqref>H8042</xm:sqref>
            </x14:sparkline>
            <x14:sparkline>
              <xm:f>'MovingAvg Profiles Tahmin'!J8043:J8043</xm:f>
              <xm:sqref>H8043</xm:sqref>
            </x14:sparkline>
            <x14:sparkline>
              <xm:f>'MovingAvg Profiles Tahmin'!J8044:J8044</xm:f>
              <xm:sqref>H8044</xm:sqref>
            </x14:sparkline>
            <x14:sparkline>
              <xm:f>'MovingAvg Profiles Tahmin'!J8045:J8045</xm:f>
              <xm:sqref>H8045</xm:sqref>
            </x14:sparkline>
            <x14:sparkline>
              <xm:f>'MovingAvg Profiles Tahmin'!J8046:J8046</xm:f>
              <xm:sqref>H8046</xm:sqref>
            </x14:sparkline>
            <x14:sparkline>
              <xm:f>'MovingAvg Profiles Tahmin'!J8047:J8047</xm:f>
              <xm:sqref>H8047</xm:sqref>
            </x14:sparkline>
            <x14:sparkline>
              <xm:f>'MovingAvg Profiles Tahmin'!J8048:J8048</xm:f>
              <xm:sqref>H8048</xm:sqref>
            </x14:sparkline>
            <x14:sparkline>
              <xm:f>'MovingAvg Profiles Tahmin'!J8049:J8049</xm:f>
              <xm:sqref>H8049</xm:sqref>
            </x14:sparkline>
            <x14:sparkline>
              <xm:f>'MovingAvg Profiles Tahmin'!J8050:J8050</xm:f>
              <xm:sqref>H8050</xm:sqref>
            </x14:sparkline>
            <x14:sparkline>
              <xm:f>'MovingAvg Profiles Tahmin'!J8051:J8051</xm:f>
              <xm:sqref>H8051</xm:sqref>
            </x14:sparkline>
            <x14:sparkline>
              <xm:f>'MovingAvg Profiles Tahmin'!J8052:J8052</xm:f>
              <xm:sqref>H8052</xm:sqref>
            </x14:sparkline>
            <x14:sparkline>
              <xm:f>'MovingAvg Profiles Tahmin'!J8053:J8053</xm:f>
              <xm:sqref>H8053</xm:sqref>
            </x14:sparkline>
            <x14:sparkline>
              <xm:f>'MovingAvg Profiles Tahmin'!J8054:J8054</xm:f>
              <xm:sqref>H8054</xm:sqref>
            </x14:sparkline>
            <x14:sparkline>
              <xm:f>'MovingAvg Profiles Tahmin'!J8055:J8055</xm:f>
              <xm:sqref>H8055</xm:sqref>
            </x14:sparkline>
            <x14:sparkline>
              <xm:f>'MovingAvg Profiles Tahmin'!J8056:J8056</xm:f>
              <xm:sqref>H8056</xm:sqref>
            </x14:sparkline>
            <x14:sparkline>
              <xm:f>'MovingAvg Profiles Tahmin'!J8057:J8057</xm:f>
              <xm:sqref>H8057</xm:sqref>
            </x14:sparkline>
            <x14:sparkline>
              <xm:f>'MovingAvg Profiles Tahmin'!J8058:J8058</xm:f>
              <xm:sqref>H8058</xm:sqref>
            </x14:sparkline>
            <x14:sparkline>
              <xm:f>'MovingAvg Profiles Tahmin'!J8059:J8059</xm:f>
              <xm:sqref>H8059</xm:sqref>
            </x14:sparkline>
            <x14:sparkline>
              <xm:f>'MovingAvg Profiles Tahmin'!J8060:J8060</xm:f>
              <xm:sqref>H8060</xm:sqref>
            </x14:sparkline>
            <x14:sparkline>
              <xm:f>'MovingAvg Profiles Tahmin'!J8061:J8061</xm:f>
              <xm:sqref>H8061</xm:sqref>
            </x14:sparkline>
            <x14:sparkline>
              <xm:f>'MovingAvg Profiles Tahmin'!J8062:J8062</xm:f>
              <xm:sqref>H8062</xm:sqref>
            </x14:sparkline>
            <x14:sparkline>
              <xm:f>'MovingAvg Profiles Tahmin'!J8063:J8063</xm:f>
              <xm:sqref>H8063</xm:sqref>
            </x14:sparkline>
            <x14:sparkline>
              <xm:f>'MovingAvg Profiles Tahmin'!J8064:J8064</xm:f>
              <xm:sqref>H8064</xm:sqref>
            </x14:sparkline>
            <x14:sparkline>
              <xm:f>'MovingAvg Profiles Tahmin'!J8065:J8065</xm:f>
              <xm:sqref>H8065</xm:sqref>
            </x14:sparkline>
            <x14:sparkline>
              <xm:f>'MovingAvg Profiles Tahmin'!J8066:J8066</xm:f>
              <xm:sqref>H8066</xm:sqref>
            </x14:sparkline>
            <x14:sparkline>
              <xm:f>'MovingAvg Profiles Tahmin'!J8067:J8067</xm:f>
              <xm:sqref>H8067</xm:sqref>
            </x14:sparkline>
            <x14:sparkline>
              <xm:f>'MovingAvg Profiles Tahmin'!J8068:J8068</xm:f>
              <xm:sqref>H8068</xm:sqref>
            </x14:sparkline>
            <x14:sparkline>
              <xm:f>'MovingAvg Profiles Tahmin'!J8069:J8069</xm:f>
              <xm:sqref>H8069</xm:sqref>
            </x14:sparkline>
            <x14:sparkline>
              <xm:f>'MovingAvg Profiles Tahmin'!J8070:J8070</xm:f>
              <xm:sqref>H8070</xm:sqref>
            </x14:sparkline>
            <x14:sparkline>
              <xm:f>'MovingAvg Profiles Tahmin'!J8071:J8071</xm:f>
              <xm:sqref>H8071</xm:sqref>
            </x14:sparkline>
            <x14:sparkline>
              <xm:f>'MovingAvg Profiles Tahmin'!J8072:J8072</xm:f>
              <xm:sqref>H8072</xm:sqref>
            </x14:sparkline>
            <x14:sparkline>
              <xm:f>'MovingAvg Profiles Tahmin'!J8073:J8073</xm:f>
              <xm:sqref>H8073</xm:sqref>
            </x14:sparkline>
            <x14:sparkline>
              <xm:f>'MovingAvg Profiles Tahmin'!J8074:J8074</xm:f>
              <xm:sqref>H8074</xm:sqref>
            </x14:sparkline>
            <x14:sparkline>
              <xm:f>'MovingAvg Profiles Tahmin'!J8075:J8075</xm:f>
              <xm:sqref>H8075</xm:sqref>
            </x14:sparkline>
            <x14:sparkline>
              <xm:f>'MovingAvg Profiles Tahmin'!J8076:J8076</xm:f>
              <xm:sqref>H8076</xm:sqref>
            </x14:sparkline>
            <x14:sparkline>
              <xm:f>'MovingAvg Profiles Tahmin'!J8077:J8077</xm:f>
              <xm:sqref>H8077</xm:sqref>
            </x14:sparkline>
            <x14:sparkline>
              <xm:f>'MovingAvg Profiles Tahmin'!J8078:J8078</xm:f>
              <xm:sqref>H8078</xm:sqref>
            </x14:sparkline>
            <x14:sparkline>
              <xm:f>'MovingAvg Profiles Tahmin'!J8079:J8079</xm:f>
              <xm:sqref>H8079</xm:sqref>
            </x14:sparkline>
            <x14:sparkline>
              <xm:f>'MovingAvg Profiles Tahmin'!J8080:J8080</xm:f>
              <xm:sqref>H8080</xm:sqref>
            </x14:sparkline>
            <x14:sparkline>
              <xm:f>'MovingAvg Profiles Tahmin'!J8081:J8081</xm:f>
              <xm:sqref>H8081</xm:sqref>
            </x14:sparkline>
            <x14:sparkline>
              <xm:f>'MovingAvg Profiles Tahmin'!J8082:J8082</xm:f>
              <xm:sqref>H8082</xm:sqref>
            </x14:sparkline>
            <x14:sparkline>
              <xm:f>'MovingAvg Profiles Tahmin'!J8083:J8083</xm:f>
              <xm:sqref>H8083</xm:sqref>
            </x14:sparkline>
            <x14:sparkline>
              <xm:f>'MovingAvg Profiles Tahmin'!J8084:J8084</xm:f>
              <xm:sqref>H8084</xm:sqref>
            </x14:sparkline>
            <x14:sparkline>
              <xm:f>'MovingAvg Profiles Tahmin'!J8085:J8085</xm:f>
              <xm:sqref>H8085</xm:sqref>
            </x14:sparkline>
            <x14:sparkline>
              <xm:f>'MovingAvg Profiles Tahmin'!J8086:J8086</xm:f>
              <xm:sqref>H8086</xm:sqref>
            </x14:sparkline>
            <x14:sparkline>
              <xm:f>'MovingAvg Profiles Tahmin'!J8087:J8087</xm:f>
              <xm:sqref>H8087</xm:sqref>
            </x14:sparkline>
            <x14:sparkline>
              <xm:f>'MovingAvg Profiles Tahmin'!J8088:J8088</xm:f>
              <xm:sqref>H8088</xm:sqref>
            </x14:sparkline>
            <x14:sparkline>
              <xm:f>'MovingAvg Profiles Tahmin'!J8089:J8089</xm:f>
              <xm:sqref>H8089</xm:sqref>
            </x14:sparkline>
            <x14:sparkline>
              <xm:f>'MovingAvg Profiles Tahmin'!J8090:J8090</xm:f>
              <xm:sqref>H8090</xm:sqref>
            </x14:sparkline>
            <x14:sparkline>
              <xm:f>'MovingAvg Profiles Tahmin'!J8091:J8091</xm:f>
              <xm:sqref>H8091</xm:sqref>
            </x14:sparkline>
            <x14:sparkline>
              <xm:f>'MovingAvg Profiles Tahmin'!J8092:J8092</xm:f>
              <xm:sqref>H8092</xm:sqref>
            </x14:sparkline>
            <x14:sparkline>
              <xm:f>'MovingAvg Profiles Tahmin'!J8093:J8093</xm:f>
              <xm:sqref>H8093</xm:sqref>
            </x14:sparkline>
            <x14:sparkline>
              <xm:f>'MovingAvg Profiles Tahmin'!J8094:J8094</xm:f>
              <xm:sqref>H8094</xm:sqref>
            </x14:sparkline>
            <x14:sparkline>
              <xm:f>'MovingAvg Profiles Tahmin'!J8095:J8095</xm:f>
              <xm:sqref>H8095</xm:sqref>
            </x14:sparkline>
            <x14:sparkline>
              <xm:f>'MovingAvg Profiles Tahmin'!J8096:J8096</xm:f>
              <xm:sqref>H8096</xm:sqref>
            </x14:sparkline>
            <x14:sparkline>
              <xm:f>'MovingAvg Profiles Tahmin'!J8097:J8097</xm:f>
              <xm:sqref>H8097</xm:sqref>
            </x14:sparkline>
            <x14:sparkline>
              <xm:f>'MovingAvg Profiles Tahmin'!J8098:J8098</xm:f>
              <xm:sqref>H8098</xm:sqref>
            </x14:sparkline>
            <x14:sparkline>
              <xm:f>'MovingAvg Profiles Tahmin'!J8099:J8099</xm:f>
              <xm:sqref>H8099</xm:sqref>
            </x14:sparkline>
            <x14:sparkline>
              <xm:f>'MovingAvg Profiles Tahmin'!J8100:J8100</xm:f>
              <xm:sqref>H8100</xm:sqref>
            </x14:sparkline>
            <x14:sparkline>
              <xm:f>'MovingAvg Profiles Tahmin'!J8101:J8101</xm:f>
              <xm:sqref>H8101</xm:sqref>
            </x14:sparkline>
            <x14:sparkline>
              <xm:f>'MovingAvg Profiles Tahmin'!J8102:J8102</xm:f>
              <xm:sqref>H8102</xm:sqref>
            </x14:sparkline>
            <x14:sparkline>
              <xm:f>'MovingAvg Profiles Tahmin'!J8103:J8103</xm:f>
              <xm:sqref>H8103</xm:sqref>
            </x14:sparkline>
            <x14:sparkline>
              <xm:f>'MovingAvg Profiles Tahmin'!J8104:J8104</xm:f>
              <xm:sqref>H8104</xm:sqref>
            </x14:sparkline>
            <x14:sparkline>
              <xm:f>'MovingAvg Profiles Tahmin'!J8105:J8105</xm:f>
              <xm:sqref>H8105</xm:sqref>
            </x14:sparkline>
            <x14:sparkline>
              <xm:f>'MovingAvg Profiles Tahmin'!J8106:J8106</xm:f>
              <xm:sqref>H8106</xm:sqref>
            </x14:sparkline>
            <x14:sparkline>
              <xm:f>'MovingAvg Profiles Tahmin'!J8107:J8107</xm:f>
              <xm:sqref>H8107</xm:sqref>
            </x14:sparkline>
            <x14:sparkline>
              <xm:f>'MovingAvg Profiles Tahmin'!J8108:J8108</xm:f>
              <xm:sqref>H8108</xm:sqref>
            </x14:sparkline>
            <x14:sparkline>
              <xm:f>'MovingAvg Profiles Tahmin'!J8109:J8109</xm:f>
              <xm:sqref>H8109</xm:sqref>
            </x14:sparkline>
            <x14:sparkline>
              <xm:f>'MovingAvg Profiles Tahmin'!J8110:J8110</xm:f>
              <xm:sqref>H8110</xm:sqref>
            </x14:sparkline>
            <x14:sparkline>
              <xm:f>'MovingAvg Profiles Tahmin'!J8111:J8111</xm:f>
              <xm:sqref>H8111</xm:sqref>
            </x14:sparkline>
            <x14:sparkline>
              <xm:f>'MovingAvg Profiles Tahmin'!J8112:J8112</xm:f>
              <xm:sqref>H8112</xm:sqref>
            </x14:sparkline>
            <x14:sparkline>
              <xm:f>'MovingAvg Profiles Tahmin'!J8113:J8113</xm:f>
              <xm:sqref>H8113</xm:sqref>
            </x14:sparkline>
            <x14:sparkline>
              <xm:f>'MovingAvg Profiles Tahmin'!J8114:J8114</xm:f>
              <xm:sqref>H8114</xm:sqref>
            </x14:sparkline>
            <x14:sparkline>
              <xm:f>'MovingAvg Profiles Tahmin'!J8115:J8115</xm:f>
              <xm:sqref>H8115</xm:sqref>
            </x14:sparkline>
            <x14:sparkline>
              <xm:f>'MovingAvg Profiles Tahmin'!J8116:J8116</xm:f>
              <xm:sqref>H8116</xm:sqref>
            </x14:sparkline>
            <x14:sparkline>
              <xm:f>'MovingAvg Profiles Tahmin'!J8117:J8117</xm:f>
              <xm:sqref>H8117</xm:sqref>
            </x14:sparkline>
            <x14:sparkline>
              <xm:f>'MovingAvg Profiles Tahmin'!J8118:J8118</xm:f>
              <xm:sqref>H8118</xm:sqref>
            </x14:sparkline>
            <x14:sparkline>
              <xm:f>'MovingAvg Profiles Tahmin'!J8119:J8119</xm:f>
              <xm:sqref>H8119</xm:sqref>
            </x14:sparkline>
            <x14:sparkline>
              <xm:f>'MovingAvg Profiles Tahmin'!J8120:J8120</xm:f>
              <xm:sqref>H8120</xm:sqref>
            </x14:sparkline>
            <x14:sparkline>
              <xm:f>'MovingAvg Profiles Tahmin'!J8121:J8121</xm:f>
              <xm:sqref>H8121</xm:sqref>
            </x14:sparkline>
            <x14:sparkline>
              <xm:f>'MovingAvg Profiles Tahmin'!J8122:J8122</xm:f>
              <xm:sqref>H8122</xm:sqref>
            </x14:sparkline>
            <x14:sparkline>
              <xm:f>'MovingAvg Profiles Tahmin'!J8123:J8123</xm:f>
              <xm:sqref>H8123</xm:sqref>
            </x14:sparkline>
            <x14:sparkline>
              <xm:f>'MovingAvg Profiles Tahmin'!J8124:J8124</xm:f>
              <xm:sqref>H8124</xm:sqref>
            </x14:sparkline>
            <x14:sparkline>
              <xm:f>'MovingAvg Profiles Tahmin'!J8125:J8125</xm:f>
              <xm:sqref>H8125</xm:sqref>
            </x14:sparkline>
            <x14:sparkline>
              <xm:f>'MovingAvg Profiles Tahmin'!J8126:J8126</xm:f>
              <xm:sqref>H8126</xm:sqref>
            </x14:sparkline>
            <x14:sparkline>
              <xm:f>'MovingAvg Profiles Tahmin'!J8127:J8127</xm:f>
              <xm:sqref>H8127</xm:sqref>
            </x14:sparkline>
            <x14:sparkline>
              <xm:f>'MovingAvg Profiles Tahmin'!J8128:J8128</xm:f>
              <xm:sqref>H8128</xm:sqref>
            </x14:sparkline>
            <x14:sparkline>
              <xm:f>'MovingAvg Profiles Tahmin'!J8129:J8129</xm:f>
              <xm:sqref>H8129</xm:sqref>
            </x14:sparkline>
            <x14:sparkline>
              <xm:f>'MovingAvg Profiles Tahmin'!J8130:J8130</xm:f>
              <xm:sqref>H8130</xm:sqref>
            </x14:sparkline>
            <x14:sparkline>
              <xm:f>'MovingAvg Profiles Tahmin'!J8131:J8131</xm:f>
              <xm:sqref>H8131</xm:sqref>
            </x14:sparkline>
            <x14:sparkline>
              <xm:f>'MovingAvg Profiles Tahmin'!J8132:J8132</xm:f>
              <xm:sqref>H8132</xm:sqref>
            </x14:sparkline>
            <x14:sparkline>
              <xm:f>'MovingAvg Profiles Tahmin'!J8133:J8133</xm:f>
              <xm:sqref>H8133</xm:sqref>
            </x14:sparkline>
            <x14:sparkline>
              <xm:f>'MovingAvg Profiles Tahmin'!J8134:J8134</xm:f>
              <xm:sqref>H8134</xm:sqref>
            </x14:sparkline>
            <x14:sparkline>
              <xm:f>'MovingAvg Profiles Tahmin'!J8135:J8135</xm:f>
              <xm:sqref>H8135</xm:sqref>
            </x14:sparkline>
            <x14:sparkline>
              <xm:f>'MovingAvg Profiles Tahmin'!J8136:J8136</xm:f>
              <xm:sqref>H8136</xm:sqref>
            </x14:sparkline>
            <x14:sparkline>
              <xm:f>'MovingAvg Profiles Tahmin'!J8137:J8137</xm:f>
              <xm:sqref>H8137</xm:sqref>
            </x14:sparkline>
            <x14:sparkline>
              <xm:f>'MovingAvg Profiles Tahmin'!J8138:J8138</xm:f>
              <xm:sqref>H8138</xm:sqref>
            </x14:sparkline>
            <x14:sparkline>
              <xm:f>'MovingAvg Profiles Tahmin'!J8139:J8139</xm:f>
              <xm:sqref>H8139</xm:sqref>
            </x14:sparkline>
            <x14:sparkline>
              <xm:f>'MovingAvg Profiles Tahmin'!J8140:J8140</xm:f>
              <xm:sqref>H8140</xm:sqref>
            </x14:sparkline>
            <x14:sparkline>
              <xm:f>'MovingAvg Profiles Tahmin'!J8141:J8141</xm:f>
              <xm:sqref>H8141</xm:sqref>
            </x14:sparkline>
            <x14:sparkline>
              <xm:f>'MovingAvg Profiles Tahmin'!J8142:J8142</xm:f>
              <xm:sqref>H8142</xm:sqref>
            </x14:sparkline>
            <x14:sparkline>
              <xm:f>'MovingAvg Profiles Tahmin'!J8143:J8143</xm:f>
              <xm:sqref>H8143</xm:sqref>
            </x14:sparkline>
            <x14:sparkline>
              <xm:f>'MovingAvg Profiles Tahmin'!J8144:J8144</xm:f>
              <xm:sqref>H8144</xm:sqref>
            </x14:sparkline>
            <x14:sparkline>
              <xm:f>'MovingAvg Profiles Tahmin'!J8145:J8145</xm:f>
              <xm:sqref>H8145</xm:sqref>
            </x14:sparkline>
            <x14:sparkline>
              <xm:f>'MovingAvg Profiles Tahmin'!J8146:J8146</xm:f>
              <xm:sqref>H8146</xm:sqref>
            </x14:sparkline>
            <x14:sparkline>
              <xm:f>'MovingAvg Profiles Tahmin'!J8147:J8147</xm:f>
              <xm:sqref>H8147</xm:sqref>
            </x14:sparkline>
            <x14:sparkline>
              <xm:f>'MovingAvg Profiles Tahmin'!J8148:J8148</xm:f>
              <xm:sqref>H8148</xm:sqref>
            </x14:sparkline>
            <x14:sparkline>
              <xm:f>'MovingAvg Profiles Tahmin'!J8149:J8149</xm:f>
              <xm:sqref>H8149</xm:sqref>
            </x14:sparkline>
            <x14:sparkline>
              <xm:f>'MovingAvg Profiles Tahmin'!J8150:J8150</xm:f>
              <xm:sqref>H8150</xm:sqref>
            </x14:sparkline>
            <x14:sparkline>
              <xm:f>'MovingAvg Profiles Tahmin'!J8151:J8151</xm:f>
              <xm:sqref>H8151</xm:sqref>
            </x14:sparkline>
            <x14:sparkline>
              <xm:f>'MovingAvg Profiles Tahmin'!J8152:J8152</xm:f>
              <xm:sqref>H8152</xm:sqref>
            </x14:sparkline>
            <x14:sparkline>
              <xm:f>'MovingAvg Profiles Tahmin'!J8153:J8153</xm:f>
              <xm:sqref>H8153</xm:sqref>
            </x14:sparkline>
            <x14:sparkline>
              <xm:f>'MovingAvg Profiles Tahmin'!J8154:J8154</xm:f>
              <xm:sqref>H8154</xm:sqref>
            </x14:sparkline>
            <x14:sparkline>
              <xm:f>'MovingAvg Profiles Tahmin'!J8155:J8155</xm:f>
              <xm:sqref>H8155</xm:sqref>
            </x14:sparkline>
            <x14:sparkline>
              <xm:f>'MovingAvg Profiles Tahmin'!J8156:J8156</xm:f>
              <xm:sqref>H8156</xm:sqref>
            </x14:sparkline>
            <x14:sparkline>
              <xm:f>'MovingAvg Profiles Tahmin'!J8157:J8157</xm:f>
              <xm:sqref>H8157</xm:sqref>
            </x14:sparkline>
            <x14:sparkline>
              <xm:f>'MovingAvg Profiles Tahmin'!J8158:J8158</xm:f>
              <xm:sqref>H8158</xm:sqref>
            </x14:sparkline>
            <x14:sparkline>
              <xm:f>'MovingAvg Profiles Tahmin'!J8159:J8159</xm:f>
              <xm:sqref>H8159</xm:sqref>
            </x14:sparkline>
            <x14:sparkline>
              <xm:f>'MovingAvg Profiles Tahmin'!J8160:J8160</xm:f>
              <xm:sqref>H8160</xm:sqref>
            </x14:sparkline>
            <x14:sparkline>
              <xm:f>'MovingAvg Profiles Tahmin'!J8161:J8161</xm:f>
              <xm:sqref>H8161</xm:sqref>
            </x14:sparkline>
            <x14:sparkline>
              <xm:f>'MovingAvg Profiles Tahmin'!J8162:J8162</xm:f>
              <xm:sqref>H8162</xm:sqref>
            </x14:sparkline>
            <x14:sparkline>
              <xm:f>'MovingAvg Profiles Tahmin'!J8163:J8163</xm:f>
              <xm:sqref>H8163</xm:sqref>
            </x14:sparkline>
            <x14:sparkline>
              <xm:f>'MovingAvg Profiles Tahmin'!J8164:J8164</xm:f>
              <xm:sqref>H8164</xm:sqref>
            </x14:sparkline>
            <x14:sparkline>
              <xm:f>'MovingAvg Profiles Tahmin'!J8165:J8165</xm:f>
              <xm:sqref>H8165</xm:sqref>
            </x14:sparkline>
            <x14:sparkline>
              <xm:f>'MovingAvg Profiles Tahmin'!J8166:J8166</xm:f>
              <xm:sqref>H8166</xm:sqref>
            </x14:sparkline>
            <x14:sparkline>
              <xm:f>'MovingAvg Profiles Tahmin'!J8167:J8167</xm:f>
              <xm:sqref>H8167</xm:sqref>
            </x14:sparkline>
            <x14:sparkline>
              <xm:f>'MovingAvg Profiles Tahmin'!J8168:J8168</xm:f>
              <xm:sqref>H8168</xm:sqref>
            </x14:sparkline>
            <x14:sparkline>
              <xm:f>'MovingAvg Profiles Tahmin'!J8169:J8169</xm:f>
              <xm:sqref>H8169</xm:sqref>
            </x14:sparkline>
            <x14:sparkline>
              <xm:f>'MovingAvg Profiles Tahmin'!J8170:J8170</xm:f>
              <xm:sqref>H8170</xm:sqref>
            </x14:sparkline>
            <x14:sparkline>
              <xm:f>'MovingAvg Profiles Tahmin'!J8171:J8171</xm:f>
              <xm:sqref>H8171</xm:sqref>
            </x14:sparkline>
            <x14:sparkline>
              <xm:f>'MovingAvg Profiles Tahmin'!J8172:J8172</xm:f>
              <xm:sqref>H8172</xm:sqref>
            </x14:sparkline>
            <x14:sparkline>
              <xm:f>'MovingAvg Profiles Tahmin'!J8173:J8173</xm:f>
              <xm:sqref>H8173</xm:sqref>
            </x14:sparkline>
            <x14:sparkline>
              <xm:f>'MovingAvg Profiles Tahmin'!J8174:J8174</xm:f>
              <xm:sqref>H8174</xm:sqref>
            </x14:sparkline>
            <x14:sparkline>
              <xm:f>'MovingAvg Profiles Tahmin'!J8175:J8175</xm:f>
              <xm:sqref>H8175</xm:sqref>
            </x14:sparkline>
            <x14:sparkline>
              <xm:f>'MovingAvg Profiles Tahmin'!J8176:J8176</xm:f>
              <xm:sqref>H8176</xm:sqref>
            </x14:sparkline>
            <x14:sparkline>
              <xm:f>'MovingAvg Profiles Tahmin'!J8177:J8177</xm:f>
              <xm:sqref>H8177</xm:sqref>
            </x14:sparkline>
            <x14:sparkline>
              <xm:f>'MovingAvg Profiles Tahmin'!J8178:J8178</xm:f>
              <xm:sqref>H8178</xm:sqref>
            </x14:sparkline>
            <x14:sparkline>
              <xm:f>'MovingAvg Profiles Tahmin'!J8179:J8179</xm:f>
              <xm:sqref>H8179</xm:sqref>
            </x14:sparkline>
            <x14:sparkline>
              <xm:f>'MovingAvg Profiles Tahmin'!J8180:J8180</xm:f>
              <xm:sqref>H8180</xm:sqref>
            </x14:sparkline>
            <x14:sparkline>
              <xm:f>'MovingAvg Profiles Tahmin'!J8181:J8181</xm:f>
              <xm:sqref>H8181</xm:sqref>
            </x14:sparkline>
            <x14:sparkline>
              <xm:f>'MovingAvg Profiles Tahmin'!J8182:J8182</xm:f>
              <xm:sqref>H8182</xm:sqref>
            </x14:sparkline>
            <x14:sparkline>
              <xm:f>'MovingAvg Profiles Tahmin'!J8183:J8183</xm:f>
              <xm:sqref>H8183</xm:sqref>
            </x14:sparkline>
            <x14:sparkline>
              <xm:f>'MovingAvg Profiles Tahmin'!J8184:J8184</xm:f>
              <xm:sqref>H8184</xm:sqref>
            </x14:sparkline>
            <x14:sparkline>
              <xm:f>'MovingAvg Profiles Tahmin'!J8185:J8185</xm:f>
              <xm:sqref>H8185</xm:sqref>
            </x14:sparkline>
            <x14:sparkline>
              <xm:f>'MovingAvg Profiles Tahmin'!J8186:J8186</xm:f>
              <xm:sqref>H8186</xm:sqref>
            </x14:sparkline>
            <x14:sparkline>
              <xm:f>'MovingAvg Profiles Tahmin'!J8187:J8187</xm:f>
              <xm:sqref>H8187</xm:sqref>
            </x14:sparkline>
            <x14:sparkline>
              <xm:f>'MovingAvg Profiles Tahmin'!J8188:J8188</xm:f>
              <xm:sqref>H8188</xm:sqref>
            </x14:sparkline>
            <x14:sparkline>
              <xm:f>'MovingAvg Profiles Tahmin'!J8189:J8189</xm:f>
              <xm:sqref>H8189</xm:sqref>
            </x14:sparkline>
            <x14:sparkline>
              <xm:f>'MovingAvg Profiles Tahmin'!J8190:J8190</xm:f>
              <xm:sqref>H8190</xm:sqref>
            </x14:sparkline>
            <x14:sparkline>
              <xm:f>'MovingAvg Profiles Tahmin'!J8191:J8191</xm:f>
              <xm:sqref>H8191</xm:sqref>
            </x14:sparkline>
            <x14:sparkline>
              <xm:f>'MovingAvg Profiles Tahmin'!J8192:J8192</xm:f>
              <xm:sqref>H8192</xm:sqref>
            </x14:sparkline>
            <x14:sparkline>
              <xm:f>'MovingAvg Profiles Tahmin'!J8193:J8193</xm:f>
              <xm:sqref>H8193</xm:sqref>
            </x14:sparkline>
            <x14:sparkline>
              <xm:f>'MovingAvg Profiles Tahmin'!J8194:J8194</xm:f>
              <xm:sqref>H8194</xm:sqref>
            </x14:sparkline>
            <x14:sparkline>
              <xm:f>'MovingAvg Profiles Tahmin'!J8195:J8195</xm:f>
              <xm:sqref>H8195</xm:sqref>
            </x14:sparkline>
            <x14:sparkline>
              <xm:f>'MovingAvg Profiles Tahmin'!J8196:J8196</xm:f>
              <xm:sqref>H8196</xm:sqref>
            </x14:sparkline>
            <x14:sparkline>
              <xm:f>'MovingAvg Profiles Tahmin'!J8197:J8197</xm:f>
              <xm:sqref>H8197</xm:sqref>
            </x14:sparkline>
            <x14:sparkline>
              <xm:f>'MovingAvg Profiles Tahmin'!J8198:J8198</xm:f>
              <xm:sqref>H8198</xm:sqref>
            </x14:sparkline>
            <x14:sparkline>
              <xm:f>'MovingAvg Profiles Tahmin'!J8199:J8199</xm:f>
              <xm:sqref>H8199</xm:sqref>
            </x14:sparkline>
            <x14:sparkline>
              <xm:f>'MovingAvg Profiles Tahmin'!J8200:J8200</xm:f>
              <xm:sqref>H8200</xm:sqref>
            </x14:sparkline>
            <x14:sparkline>
              <xm:f>'MovingAvg Profiles Tahmin'!J8201:J8201</xm:f>
              <xm:sqref>H8201</xm:sqref>
            </x14:sparkline>
            <x14:sparkline>
              <xm:f>'MovingAvg Profiles Tahmin'!J8202:J8202</xm:f>
              <xm:sqref>H8202</xm:sqref>
            </x14:sparkline>
            <x14:sparkline>
              <xm:f>'MovingAvg Profiles Tahmin'!J8203:J8203</xm:f>
              <xm:sqref>H8203</xm:sqref>
            </x14:sparkline>
            <x14:sparkline>
              <xm:f>'MovingAvg Profiles Tahmin'!J8204:J8204</xm:f>
              <xm:sqref>H8204</xm:sqref>
            </x14:sparkline>
            <x14:sparkline>
              <xm:f>'MovingAvg Profiles Tahmin'!J8205:J8205</xm:f>
              <xm:sqref>H8205</xm:sqref>
            </x14:sparkline>
            <x14:sparkline>
              <xm:f>'MovingAvg Profiles Tahmin'!J8206:J8206</xm:f>
              <xm:sqref>H8206</xm:sqref>
            </x14:sparkline>
            <x14:sparkline>
              <xm:f>'MovingAvg Profiles Tahmin'!J8207:J8207</xm:f>
              <xm:sqref>H8207</xm:sqref>
            </x14:sparkline>
            <x14:sparkline>
              <xm:f>'MovingAvg Profiles Tahmin'!J8208:J8208</xm:f>
              <xm:sqref>H8208</xm:sqref>
            </x14:sparkline>
            <x14:sparkline>
              <xm:f>'MovingAvg Profiles Tahmin'!J8209:J8209</xm:f>
              <xm:sqref>H8209</xm:sqref>
            </x14:sparkline>
            <x14:sparkline>
              <xm:f>'MovingAvg Profiles Tahmin'!J8210:J8210</xm:f>
              <xm:sqref>H8210</xm:sqref>
            </x14:sparkline>
            <x14:sparkline>
              <xm:f>'MovingAvg Profiles Tahmin'!J8211:J8211</xm:f>
              <xm:sqref>H8211</xm:sqref>
            </x14:sparkline>
            <x14:sparkline>
              <xm:f>'MovingAvg Profiles Tahmin'!J8212:J8212</xm:f>
              <xm:sqref>H8212</xm:sqref>
            </x14:sparkline>
            <x14:sparkline>
              <xm:f>'MovingAvg Profiles Tahmin'!J8213:J8213</xm:f>
              <xm:sqref>H8213</xm:sqref>
            </x14:sparkline>
            <x14:sparkline>
              <xm:f>'MovingAvg Profiles Tahmin'!J8214:J8214</xm:f>
              <xm:sqref>H8214</xm:sqref>
            </x14:sparkline>
            <x14:sparkline>
              <xm:f>'MovingAvg Profiles Tahmin'!J8215:J8215</xm:f>
              <xm:sqref>H8215</xm:sqref>
            </x14:sparkline>
            <x14:sparkline>
              <xm:f>'MovingAvg Profiles Tahmin'!J8216:J8216</xm:f>
              <xm:sqref>H8216</xm:sqref>
            </x14:sparkline>
            <x14:sparkline>
              <xm:f>'MovingAvg Profiles Tahmin'!J8217:J8217</xm:f>
              <xm:sqref>H8217</xm:sqref>
            </x14:sparkline>
            <x14:sparkline>
              <xm:f>'MovingAvg Profiles Tahmin'!J8218:J8218</xm:f>
              <xm:sqref>H8218</xm:sqref>
            </x14:sparkline>
            <x14:sparkline>
              <xm:f>'MovingAvg Profiles Tahmin'!J8219:J8219</xm:f>
              <xm:sqref>H8219</xm:sqref>
            </x14:sparkline>
            <x14:sparkline>
              <xm:f>'MovingAvg Profiles Tahmin'!J8220:J8220</xm:f>
              <xm:sqref>H8220</xm:sqref>
            </x14:sparkline>
            <x14:sparkline>
              <xm:f>'MovingAvg Profiles Tahmin'!J8221:J8221</xm:f>
              <xm:sqref>H8221</xm:sqref>
            </x14:sparkline>
            <x14:sparkline>
              <xm:f>'MovingAvg Profiles Tahmin'!J8222:J8222</xm:f>
              <xm:sqref>H8222</xm:sqref>
            </x14:sparkline>
            <x14:sparkline>
              <xm:f>'MovingAvg Profiles Tahmin'!J8223:J8223</xm:f>
              <xm:sqref>H8223</xm:sqref>
            </x14:sparkline>
            <x14:sparkline>
              <xm:f>'MovingAvg Profiles Tahmin'!J8224:J8224</xm:f>
              <xm:sqref>H8224</xm:sqref>
            </x14:sparkline>
            <x14:sparkline>
              <xm:f>'MovingAvg Profiles Tahmin'!J8225:J8225</xm:f>
              <xm:sqref>H8225</xm:sqref>
            </x14:sparkline>
            <x14:sparkline>
              <xm:f>'MovingAvg Profiles Tahmin'!J8226:J8226</xm:f>
              <xm:sqref>H8226</xm:sqref>
            </x14:sparkline>
            <x14:sparkline>
              <xm:f>'MovingAvg Profiles Tahmin'!J8227:J8227</xm:f>
              <xm:sqref>H8227</xm:sqref>
            </x14:sparkline>
            <x14:sparkline>
              <xm:f>'MovingAvg Profiles Tahmin'!J8228:J8228</xm:f>
              <xm:sqref>H8228</xm:sqref>
            </x14:sparkline>
            <x14:sparkline>
              <xm:f>'MovingAvg Profiles Tahmin'!J8229:J8229</xm:f>
              <xm:sqref>H8229</xm:sqref>
            </x14:sparkline>
            <x14:sparkline>
              <xm:f>'MovingAvg Profiles Tahmin'!J8230:J8230</xm:f>
              <xm:sqref>H8230</xm:sqref>
            </x14:sparkline>
            <x14:sparkline>
              <xm:f>'MovingAvg Profiles Tahmin'!J8231:J8231</xm:f>
              <xm:sqref>H8231</xm:sqref>
            </x14:sparkline>
            <x14:sparkline>
              <xm:f>'MovingAvg Profiles Tahmin'!J8232:J8232</xm:f>
              <xm:sqref>H8232</xm:sqref>
            </x14:sparkline>
            <x14:sparkline>
              <xm:f>'MovingAvg Profiles Tahmin'!J8233:J8233</xm:f>
              <xm:sqref>H8233</xm:sqref>
            </x14:sparkline>
            <x14:sparkline>
              <xm:f>'MovingAvg Profiles Tahmin'!J8234:J8234</xm:f>
              <xm:sqref>H8234</xm:sqref>
            </x14:sparkline>
            <x14:sparkline>
              <xm:f>'MovingAvg Profiles Tahmin'!J8235:J8235</xm:f>
              <xm:sqref>H8235</xm:sqref>
            </x14:sparkline>
            <x14:sparkline>
              <xm:f>'MovingAvg Profiles Tahmin'!J8236:J8236</xm:f>
              <xm:sqref>H8236</xm:sqref>
            </x14:sparkline>
            <x14:sparkline>
              <xm:f>'MovingAvg Profiles Tahmin'!J8237:J8237</xm:f>
              <xm:sqref>H8237</xm:sqref>
            </x14:sparkline>
            <x14:sparkline>
              <xm:f>'MovingAvg Profiles Tahmin'!J8238:J8238</xm:f>
              <xm:sqref>H8238</xm:sqref>
            </x14:sparkline>
            <x14:sparkline>
              <xm:f>'MovingAvg Profiles Tahmin'!J8239:J8239</xm:f>
              <xm:sqref>H8239</xm:sqref>
            </x14:sparkline>
            <x14:sparkline>
              <xm:f>'MovingAvg Profiles Tahmin'!J8240:J8240</xm:f>
              <xm:sqref>H8240</xm:sqref>
            </x14:sparkline>
            <x14:sparkline>
              <xm:f>'MovingAvg Profiles Tahmin'!J8241:J8241</xm:f>
              <xm:sqref>H8241</xm:sqref>
            </x14:sparkline>
            <x14:sparkline>
              <xm:f>'MovingAvg Profiles Tahmin'!J8242:J8242</xm:f>
              <xm:sqref>H8242</xm:sqref>
            </x14:sparkline>
            <x14:sparkline>
              <xm:f>'MovingAvg Profiles Tahmin'!J8243:J8243</xm:f>
              <xm:sqref>H8243</xm:sqref>
            </x14:sparkline>
            <x14:sparkline>
              <xm:f>'MovingAvg Profiles Tahmin'!J8244:J8244</xm:f>
              <xm:sqref>H8244</xm:sqref>
            </x14:sparkline>
            <x14:sparkline>
              <xm:f>'MovingAvg Profiles Tahmin'!J8245:J8245</xm:f>
              <xm:sqref>H8245</xm:sqref>
            </x14:sparkline>
            <x14:sparkline>
              <xm:f>'MovingAvg Profiles Tahmin'!J8246:J8246</xm:f>
              <xm:sqref>H8246</xm:sqref>
            </x14:sparkline>
            <x14:sparkline>
              <xm:f>'MovingAvg Profiles Tahmin'!J8247:J8247</xm:f>
              <xm:sqref>H8247</xm:sqref>
            </x14:sparkline>
            <x14:sparkline>
              <xm:f>'MovingAvg Profiles Tahmin'!J8248:J8248</xm:f>
              <xm:sqref>H8248</xm:sqref>
            </x14:sparkline>
            <x14:sparkline>
              <xm:f>'MovingAvg Profiles Tahmin'!J8249:J8249</xm:f>
              <xm:sqref>H8249</xm:sqref>
            </x14:sparkline>
            <x14:sparkline>
              <xm:f>'MovingAvg Profiles Tahmin'!J8250:J8250</xm:f>
              <xm:sqref>H8250</xm:sqref>
            </x14:sparkline>
            <x14:sparkline>
              <xm:f>'MovingAvg Profiles Tahmin'!J8251:J8251</xm:f>
              <xm:sqref>H8251</xm:sqref>
            </x14:sparkline>
            <x14:sparkline>
              <xm:f>'MovingAvg Profiles Tahmin'!J8252:J8252</xm:f>
              <xm:sqref>H8252</xm:sqref>
            </x14:sparkline>
            <x14:sparkline>
              <xm:f>'MovingAvg Profiles Tahmin'!J8253:J8253</xm:f>
              <xm:sqref>H8253</xm:sqref>
            </x14:sparkline>
            <x14:sparkline>
              <xm:f>'MovingAvg Profiles Tahmin'!J8254:J8254</xm:f>
              <xm:sqref>H8254</xm:sqref>
            </x14:sparkline>
            <x14:sparkline>
              <xm:f>'MovingAvg Profiles Tahmin'!J8255:J8255</xm:f>
              <xm:sqref>H8255</xm:sqref>
            </x14:sparkline>
            <x14:sparkline>
              <xm:f>'MovingAvg Profiles Tahmin'!J8256:J8256</xm:f>
              <xm:sqref>H8256</xm:sqref>
            </x14:sparkline>
            <x14:sparkline>
              <xm:f>'MovingAvg Profiles Tahmin'!J8257:J8257</xm:f>
              <xm:sqref>H8257</xm:sqref>
            </x14:sparkline>
            <x14:sparkline>
              <xm:f>'MovingAvg Profiles Tahmin'!J8258:J8258</xm:f>
              <xm:sqref>H8258</xm:sqref>
            </x14:sparkline>
            <x14:sparkline>
              <xm:f>'MovingAvg Profiles Tahmin'!J8259:J8259</xm:f>
              <xm:sqref>H8259</xm:sqref>
            </x14:sparkline>
            <x14:sparkline>
              <xm:f>'MovingAvg Profiles Tahmin'!J8260:J8260</xm:f>
              <xm:sqref>H8260</xm:sqref>
            </x14:sparkline>
            <x14:sparkline>
              <xm:f>'MovingAvg Profiles Tahmin'!J8261:J8261</xm:f>
              <xm:sqref>H8261</xm:sqref>
            </x14:sparkline>
            <x14:sparkline>
              <xm:f>'MovingAvg Profiles Tahmin'!J8262:J8262</xm:f>
              <xm:sqref>H8262</xm:sqref>
            </x14:sparkline>
            <x14:sparkline>
              <xm:f>'MovingAvg Profiles Tahmin'!J8263:J8263</xm:f>
              <xm:sqref>H8263</xm:sqref>
            </x14:sparkline>
            <x14:sparkline>
              <xm:f>'MovingAvg Profiles Tahmin'!J8264:J8264</xm:f>
              <xm:sqref>H8264</xm:sqref>
            </x14:sparkline>
            <x14:sparkline>
              <xm:f>'MovingAvg Profiles Tahmin'!J8265:J8265</xm:f>
              <xm:sqref>H8265</xm:sqref>
            </x14:sparkline>
            <x14:sparkline>
              <xm:f>'MovingAvg Profiles Tahmin'!J8266:J8266</xm:f>
              <xm:sqref>H8266</xm:sqref>
            </x14:sparkline>
            <x14:sparkline>
              <xm:f>'MovingAvg Profiles Tahmin'!J8267:J8267</xm:f>
              <xm:sqref>H8267</xm:sqref>
            </x14:sparkline>
            <x14:sparkline>
              <xm:f>'MovingAvg Profiles Tahmin'!J8268:J8268</xm:f>
              <xm:sqref>H8268</xm:sqref>
            </x14:sparkline>
            <x14:sparkline>
              <xm:f>'MovingAvg Profiles Tahmin'!J8269:J8269</xm:f>
              <xm:sqref>H8269</xm:sqref>
            </x14:sparkline>
            <x14:sparkline>
              <xm:f>'MovingAvg Profiles Tahmin'!J8270:J8270</xm:f>
              <xm:sqref>H8270</xm:sqref>
            </x14:sparkline>
            <x14:sparkline>
              <xm:f>'MovingAvg Profiles Tahmin'!J8271:J8271</xm:f>
              <xm:sqref>H8271</xm:sqref>
            </x14:sparkline>
            <x14:sparkline>
              <xm:f>'MovingAvg Profiles Tahmin'!J8272:J8272</xm:f>
              <xm:sqref>H8272</xm:sqref>
            </x14:sparkline>
            <x14:sparkline>
              <xm:f>'MovingAvg Profiles Tahmin'!J8273:J8273</xm:f>
              <xm:sqref>H8273</xm:sqref>
            </x14:sparkline>
            <x14:sparkline>
              <xm:f>'MovingAvg Profiles Tahmin'!J8274:J8274</xm:f>
              <xm:sqref>H8274</xm:sqref>
            </x14:sparkline>
            <x14:sparkline>
              <xm:f>'MovingAvg Profiles Tahmin'!J8275:J8275</xm:f>
              <xm:sqref>H8275</xm:sqref>
            </x14:sparkline>
            <x14:sparkline>
              <xm:f>'MovingAvg Profiles Tahmin'!J8276:J8276</xm:f>
              <xm:sqref>H8276</xm:sqref>
            </x14:sparkline>
            <x14:sparkline>
              <xm:f>'MovingAvg Profiles Tahmin'!J8277:J8277</xm:f>
              <xm:sqref>H8277</xm:sqref>
            </x14:sparkline>
            <x14:sparkline>
              <xm:f>'MovingAvg Profiles Tahmin'!J8278:J8278</xm:f>
              <xm:sqref>H8278</xm:sqref>
            </x14:sparkline>
            <x14:sparkline>
              <xm:f>'MovingAvg Profiles Tahmin'!J8279:J8279</xm:f>
              <xm:sqref>H8279</xm:sqref>
            </x14:sparkline>
            <x14:sparkline>
              <xm:f>'MovingAvg Profiles Tahmin'!J8280:J8280</xm:f>
              <xm:sqref>H8280</xm:sqref>
            </x14:sparkline>
            <x14:sparkline>
              <xm:f>'MovingAvg Profiles Tahmin'!J8281:J8281</xm:f>
              <xm:sqref>H8281</xm:sqref>
            </x14:sparkline>
            <x14:sparkline>
              <xm:f>'MovingAvg Profiles Tahmin'!J8282:J8282</xm:f>
              <xm:sqref>H8282</xm:sqref>
            </x14:sparkline>
            <x14:sparkline>
              <xm:f>'MovingAvg Profiles Tahmin'!J8283:J8283</xm:f>
              <xm:sqref>H8283</xm:sqref>
            </x14:sparkline>
            <x14:sparkline>
              <xm:f>'MovingAvg Profiles Tahmin'!J8284:J8284</xm:f>
              <xm:sqref>H8284</xm:sqref>
            </x14:sparkline>
            <x14:sparkline>
              <xm:f>'MovingAvg Profiles Tahmin'!J8285:J8285</xm:f>
              <xm:sqref>H8285</xm:sqref>
            </x14:sparkline>
            <x14:sparkline>
              <xm:f>'MovingAvg Profiles Tahmin'!J8286:J8286</xm:f>
              <xm:sqref>H8286</xm:sqref>
            </x14:sparkline>
            <x14:sparkline>
              <xm:f>'MovingAvg Profiles Tahmin'!J8287:J8287</xm:f>
              <xm:sqref>H8287</xm:sqref>
            </x14:sparkline>
            <x14:sparkline>
              <xm:f>'MovingAvg Profiles Tahmin'!J8288:J8288</xm:f>
              <xm:sqref>H8288</xm:sqref>
            </x14:sparkline>
            <x14:sparkline>
              <xm:f>'MovingAvg Profiles Tahmin'!J8289:J8289</xm:f>
              <xm:sqref>H8289</xm:sqref>
            </x14:sparkline>
            <x14:sparkline>
              <xm:f>'MovingAvg Profiles Tahmin'!J8290:J8290</xm:f>
              <xm:sqref>H8290</xm:sqref>
            </x14:sparkline>
            <x14:sparkline>
              <xm:f>'MovingAvg Profiles Tahmin'!J8291:J8291</xm:f>
              <xm:sqref>H8291</xm:sqref>
            </x14:sparkline>
            <x14:sparkline>
              <xm:f>'MovingAvg Profiles Tahmin'!J8292:J8292</xm:f>
              <xm:sqref>H8292</xm:sqref>
            </x14:sparkline>
            <x14:sparkline>
              <xm:f>'MovingAvg Profiles Tahmin'!J8293:J8293</xm:f>
              <xm:sqref>H8293</xm:sqref>
            </x14:sparkline>
            <x14:sparkline>
              <xm:f>'MovingAvg Profiles Tahmin'!J8294:J8294</xm:f>
              <xm:sqref>H8294</xm:sqref>
            </x14:sparkline>
            <x14:sparkline>
              <xm:f>'MovingAvg Profiles Tahmin'!J8295:J8295</xm:f>
              <xm:sqref>H8295</xm:sqref>
            </x14:sparkline>
            <x14:sparkline>
              <xm:f>'MovingAvg Profiles Tahmin'!J8296:J8296</xm:f>
              <xm:sqref>H8296</xm:sqref>
            </x14:sparkline>
            <x14:sparkline>
              <xm:f>'MovingAvg Profiles Tahmin'!J8297:J8297</xm:f>
              <xm:sqref>H8297</xm:sqref>
            </x14:sparkline>
            <x14:sparkline>
              <xm:f>'MovingAvg Profiles Tahmin'!J8298:J8298</xm:f>
              <xm:sqref>H8298</xm:sqref>
            </x14:sparkline>
            <x14:sparkline>
              <xm:f>'MovingAvg Profiles Tahmin'!J8299:J8299</xm:f>
              <xm:sqref>H8299</xm:sqref>
            </x14:sparkline>
            <x14:sparkline>
              <xm:f>'MovingAvg Profiles Tahmin'!J8300:J8300</xm:f>
              <xm:sqref>H8300</xm:sqref>
            </x14:sparkline>
            <x14:sparkline>
              <xm:f>'MovingAvg Profiles Tahmin'!J8301:J8301</xm:f>
              <xm:sqref>H8301</xm:sqref>
            </x14:sparkline>
            <x14:sparkline>
              <xm:f>'MovingAvg Profiles Tahmin'!J8302:J8302</xm:f>
              <xm:sqref>H8302</xm:sqref>
            </x14:sparkline>
            <x14:sparkline>
              <xm:f>'MovingAvg Profiles Tahmin'!J8303:J8303</xm:f>
              <xm:sqref>H8303</xm:sqref>
            </x14:sparkline>
            <x14:sparkline>
              <xm:f>'MovingAvg Profiles Tahmin'!J8304:J8304</xm:f>
              <xm:sqref>H8304</xm:sqref>
            </x14:sparkline>
            <x14:sparkline>
              <xm:f>'MovingAvg Profiles Tahmin'!J8305:J8305</xm:f>
              <xm:sqref>H8305</xm:sqref>
            </x14:sparkline>
            <x14:sparkline>
              <xm:f>'MovingAvg Profiles Tahmin'!J8306:J8306</xm:f>
              <xm:sqref>H8306</xm:sqref>
            </x14:sparkline>
            <x14:sparkline>
              <xm:f>'MovingAvg Profiles Tahmin'!J8307:J8307</xm:f>
              <xm:sqref>H8307</xm:sqref>
            </x14:sparkline>
            <x14:sparkline>
              <xm:f>'MovingAvg Profiles Tahmin'!J8308:J8308</xm:f>
              <xm:sqref>H8308</xm:sqref>
            </x14:sparkline>
            <x14:sparkline>
              <xm:f>'MovingAvg Profiles Tahmin'!J8309:J8309</xm:f>
              <xm:sqref>H8309</xm:sqref>
            </x14:sparkline>
            <x14:sparkline>
              <xm:f>'MovingAvg Profiles Tahmin'!J8310:J8310</xm:f>
              <xm:sqref>H8310</xm:sqref>
            </x14:sparkline>
            <x14:sparkline>
              <xm:f>'MovingAvg Profiles Tahmin'!J8311:J8311</xm:f>
              <xm:sqref>H8311</xm:sqref>
            </x14:sparkline>
            <x14:sparkline>
              <xm:f>'MovingAvg Profiles Tahmin'!J8312:J8312</xm:f>
              <xm:sqref>H8312</xm:sqref>
            </x14:sparkline>
            <x14:sparkline>
              <xm:f>'MovingAvg Profiles Tahmin'!J8313:J8313</xm:f>
              <xm:sqref>H8313</xm:sqref>
            </x14:sparkline>
            <x14:sparkline>
              <xm:f>'MovingAvg Profiles Tahmin'!J8314:J8314</xm:f>
              <xm:sqref>H8314</xm:sqref>
            </x14:sparkline>
            <x14:sparkline>
              <xm:f>'MovingAvg Profiles Tahmin'!J8315:J8315</xm:f>
              <xm:sqref>H8315</xm:sqref>
            </x14:sparkline>
            <x14:sparkline>
              <xm:f>'MovingAvg Profiles Tahmin'!J8316:J8316</xm:f>
              <xm:sqref>H8316</xm:sqref>
            </x14:sparkline>
            <x14:sparkline>
              <xm:f>'MovingAvg Profiles Tahmin'!J8317:J8317</xm:f>
              <xm:sqref>H8317</xm:sqref>
            </x14:sparkline>
            <x14:sparkline>
              <xm:f>'MovingAvg Profiles Tahmin'!J8318:J8318</xm:f>
              <xm:sqref>H8318</xm:sqref>
            </x14:sparkline>
            <x14:sparkline>
              <xm:f>'MovingAvg Profiles Tahmin'!J8319:J8319</xm:f>
              <xm:sqref>H8319</xm:sqref>
            </x14:sparkline>
            <x14:sparkline>
              <xm:f>'MovingAvg Profiles Tahmin'!J8320:J8320</xm:f>
              <xm:sqref>H8320</xm:sqref>
            </x14:sparkline>
            <x14:sparkline>
              <xm:f>'MovingAvg Profiles Tahmin'!J8321:J8321</xm:f>
              <xm:sqref>H8321</xm:sqref>
            </x14:sparkline>
            <x14:sparkline>
              <xm:f>'MovingAvg Profiles Tahmin'!J8322:J8322</xm:f>
              <xm:sqref>H8322</xm:sqref>
            </x14:sparkline>
            <x14:sparkline>
              <xm:f>'MovingAvg Profiles Tahmin'!J8323:J8323</xm:f>
              <xm:sqref>H8323</xm:sqref>
            </x14:sparkline>
            <x14:sparkline>
              <xm:f>'MovingAvg Profiles Tahmin'!J8324:J8324</xm:f>
              <xm:sqref>H8324</xm:sqref>
            </x14:sparkline>
            <x14:sparkline>
              <xm:f>'MovingAvg Profiles Tahmin'!J8325:J8325</xm:f>
              <xm:sqref>H8325</xm:sqref>
            </x14:sparkline>
            <x14:sparkline>
              <xm:f>'MovingAvg Profiles Tahmin'!J8326:J8326</xm:f>
              <xm:sqref>H8326</xm:sqref>
            </x14:sparkline>
            <x14:sparkline>
              <xm:f>'MovingAvg Profiles Tahmin'!J8327:J8327</xm:f>
              <xm:sqref>H8327</xm:sqref>
            </x14:sparkline>
            <x14:sparkline>
              <xm:f>'MovingAvg Profiles Tahmin'!J8328:J8328</xm:f>
              <xm:sqref>H8328</xm:sqref>
            </x14:sparkline>
            <x14:sparkline>
              <xm:f>'MovingAvg Profiles Tahmin'!J8329:J8329</xm:f>
              <xm:sqref>H8329</xm:sqref>
            </x14:sparkline>
            <x14:sparkline>
              <xm:f>'MovingAvg Profiles Tahmin'!J8330:J8330</xm:f>
              <xm:sqref>H8330</xm:sqref>
            </x14:sparkline>
            <x14:sparkline>
              <xm:f>'MovingAvg Profiles Tahmin'!J8331:J8331</xm:f>
              <xm:sqref>H8331</xm:sqref>
            </x14:sparkline>
            <x14:sparkline>
              <xm:f>'MovingAvg Profiles Tahmin'!J8332:J8332</xm:f>
              <xm:sqref>H8332</xm:sqref>
            </x14:sparkline>
            <x14:sparkline>
              <xm:f>'MovingAvg Profiles Tahmin'!J8333:J8333</xm:f>
              <xm:sqref>H8333</xm:sqref>
            </x14:sparkline>
            <x14:sparkline>
              <xm:f>'MovingAvg Profiles Tahmin'!J8334:J8334</xm:f>
              <xm:sqref>H8334</xm:sqref>
            </x14:sparkline>
            <x14:sparkline>
              <xm:f>'MovingAvg Profiles Tahmin'!J8335:J8335</xm:f>
              <xm:sqref>H8335</xm:sqref>
            </x14:sparkline>
            <x14:sparkline>
              <xm:f>'MovingAvg Profiles Tahmin'!J8336:J8336</xm:f>
              <xm:sqref>H8336</xm:sqref>
            </x14:sparkline>
            <x14:sparkline>
              <xm:f>'MovingAvg Profiles Tahmin'!J8337:J8337</xm:f>
              <xm:sqref>H8337</xm:sqref>
            </x14:sparkline>
            <x14:sparkline>
              <xm:f>'MovingAvg Profiles Tahmin'!J8338:J8338</xm:f>
              <xm:sqref>H8338</xm:sqref>
            </x14:sparkline>
            <x14:sparkline>
              <xm:f>'MovingAvg Profiles Tahmin'!J8339:J8339</xm:f>
              <xm:sqref>H8339</xm:sqref>
            </x14:sparkline>
            <x14:sparkline>
              <xm:f>'MovingAvg Profiles Tahmin'!J8340:J8340</xm:f>
              <xm:sqref>H8340</xm:sqref>
            </x14:sparkline>
            <x14:sparkline>
              <xm:f>'MovingAvg Profiles Tahmin'!J8341:J8341</xm:f>
              <xm:sqref>H8341</xm:sqref>
            </x14:sparkline>
            <x14:sparkline>
              <xm:f>'MovingAvg Profiles Tahmin'!J8342:J8342</xm:f>
              <xm:sqref>H8342</xm:sqref>
            </x14:sparkline>
            <x14:sparkline>
              <xm:f>'MovingAvg Profiles Tahmin'!J8343:J8343</xm:f>
              <xm:sqref>H8343</xm:sqref>
            </x14:sparkline>
            <x14:sparkline>
              <xm:f>'MovingAvg Profiles Tahmin'!J8344:J8344</xm:f>
              <xm:sqref>H8344</xm:sqref>
            </x14:sparkline>
            <x14:sparkline>
              <xm:f>'MovingAvg Profiles Tahmin'!J8345:J8345</xm:f>
              <xm:sqref>H8345</xm:sqref>
            </x14:sparkline>
            <x14:sparkline>
              <xm:f>'MovingAvg Profiles Tahmin'!J8346:J8346</xm:f>
              <xm:sqref>H8346</xm:sqref>
            </x14:sparkline>
            <x14:sparkline>
              <xm:f>'MovingAvg Profiles Tahmin'!J8347:J8347</xm:f>
              <xm:sqref>H8347</xm:sqref>
            </x14:sparkline>
            <x14:sparkline>
              <xm:f>'MovingAvg Profiles Tahmin'!J8348:J8348</xm:f>
              <xm:sqref>H8348</xm:sqref>
            </x14:sparkline>
            <x14:sparkline>
              <xm:f>'MovingAvg Profiles Tahmin'!J8349:J8349</xm:f>
              <xm:sqref>H8349</xm:sqref>
            </x14:sparkline>
            <x14:sparkline>
              <xm:f>'MovingAvg Profiles Tahmin'!J8350:J8350</xm:f>
              <xm:sqref>H8350</xm:sqref>
            </x14:sparkline>
            <x14:sparkline>
              <xm:f>'MovingAvg Profiles Tahmin'!J8351:J8351</xm:f>
              <xm:sqref>H8351</xm:sqref>
            </x14:sparkline>
            <x14:sparkline>
              <xm:f>'MovingAvg Profiles Tahmin'!J8352:J8352</xm:f>
              <xm:sqref>H8352</xm:sqref>
            </x14:sparkline>
            <x14:sparkline>
              <xm:f>'MovingAvg Profiles Tahmin'!J8353:J8353</xm:f>
              <xm:sqref>H8353</xm:sqref>
            </x14:sparkline>
            <x14:sparkline>
              <xm:f>'MovingAvg Profiles Tahmin'!J8354:J8354</xm:f>
              <xm:sqref>H8354</xm:sqref>
            </x14:sparkline>
            <x14:sparkline>
              <xm:f>'MovingAvg Profiles Tahmin'!J8355:J8355</xm:f>
              <xm:sqref>H8355</xm:sqref>
            </x14:sparkline>
            <x14:sparkline>
              <xm:f>'MovingAvg Profiles Tahmin'!J8356:J8356</xm:f>
              <xm:sqref>H8356</xm:sqref>
            </x14:sparkline>
            <x14:sparkline>
              <xm:f>'MovingAvg Profiles Tahmin'!J8357:J8357</xm:f>
              <xm:sqref>H8357</xm:sqref>
            </x14:sparkline>
            <x14:sparkline>
              <xm:f>'MovingAvg Profiles Tahmin'!J8358:J8358</xm:f>
              <xm:sqref>H8358</xm:sqref>
            </x14:sparkline>
            <x14:sparkline>
              <xm:f>'MovingAvg Profiles Tahmin'!J8359:J8359</xm:f>
              <xm:sqref>H8359</xm:sqref>
            </x14:sparkline>
            <x14:sparkline>
              <xm:f>'MovingAvg Profiles Tahmin'!J8360:J8360</xm:f>
              <xm:sqref>H8360</xm:sqref>
            </x14:sparkline>
            <x14:sparkline>
              <xm:f>'MovingAvg Profiles Tahmin'!J8361:J8361</xm:f>
              <xm:sqref>H8361</xm:sqref>
            </x14:sparkline>
            <x14:sparkline>
              <xm:f>'MovingAvg Profiles Tahmin'!J8362:J8362</xm:f>
              <xm:sqref>H8362</xm:sqref>
            </x14:sparkline>
            <x14:sparkline>
              <xm:f>'MovingAvg Profiles Tahmin'!J8363:J8363</xm:f>
              <xm:sqref>H8363</xm:sqref>
            </x14:sparkline>
            <x14:sparkline>
              <xm:f>'MovingAvg Profiles Tahmin'!J8364:J8364</xm:f>
              <xm:sqref>H8364</xm:sqref>
            </x14:sparkline>
            <x14:sparkline>
              <xm:f>'MovingAvg Profiles Tahmin'!J8365:J8365</xm:f>
              <xm:sqref>H8365</xm:sqref>
            </x14:sparkline>
            <x14:sparkline>
              <xm:f>'MovingAvg Profiles Tahmin'!J8366:J8366</xm:f>
              <xm:sqref>H8366</xm:sqref>
            </x14:sparkline>
            <x14:sparkline>
              <xm:f>'MovingAvg Profiles Tahmin'!J8367:J8367</xm:f>
              <xm:sqref>H8367</xm:sqref>
            </x14:sparkline>
            <x14:sparkline>
              <xm:f>'MovingAvg Profiles Tahmin'!J8368:J8368</xm:f>
              <xm:sqref>H8368</xm:sqref>
            </x14:sparkline>
            <x14:sparkline>
              <xm:f>'MovingAvg Profiles Tahmin'!J8369:J8369</xm:f>
              <xm:sqref>H8369</xm:sqref>
            </x14:sparkline>
            <x14:sparkline>
              <xm:f>'MovingAvg Profiles Tahmin'!J8370:J8370</xm:f>
              <xm:sqref>H8370</xm:sqref>
            </x14:sparkline>
            <x14:sparkline>
              <xm:f>'MovingAvg Profiles Tahmin'!J8371:J8371</xm:f>
              <xm:sqref>H8371</xm:sqref>
            </x14:sparkline>
            <x14:sparkline>
              <xm:f>'MovingAvg Profiles Tahmin'!J8372:J8372</xm:f>
              <xm:sqref>H8372</xm:sqref>
            </x14:sparkline>
            <x14:sparkline>
              <xm:f>'MovingAvg Profiles Tahmin'!J8373:J8373</xm:f>
              <xm:sqref>H8373</xm:sqref>
            </x14:sparkline>
            <x14:sparkline>
              <xm:f>'MovingAvg Profiles Tahmin'!J8374:J8374</xm:f>
              <xm:sqref>H8374</xm:sqref>
            </x14:sparkline>
            <x14:sparkline>
              <xm:f>'MovingAvg Profiles Tahmin'!J8375:J8375</xm:f>
              <xm:sqref>H8375</xm:sqref>
            </x14:sparkline>
            <x14:sparkline>
              <xm:f>'MovingAvg Profiles Tahmin'!J8376:J8376</xm:f>
              <xm:sqref>H8376</xm:sqref>
            </x14:sparkline>
            <x14:sparkline>
              <xm:f>'MovingAvg Profiles Tahmin'!J8377:J8377</xm:f>
              <xm:sqref>H8377</xm:sqref>
            </x14:sparkline>
            <x14:sparkline>
              <xm:f>'MovingAvg Profiles Tahmin'!J8378:J8378</xm:f>
              <xm:sqref>H8378</xm:sqref>
            </x14:sparkline>
            <x14:sparkline>
              <xm:f>'MovingAvg Profiles Tahmin'!J8379:J8379</xm:f>
              <xm:sqref>H8379</xm:sqref>
            </x14:sparkline>
            <x14:sparkline>
              <xm:f>'MovingAvg Profiles Tahmin'!J8380:J8380</xm:f>
              <xm:sqref>H8380</xm:sqref>
            </x14:sparkline>
            <x14:sparkline>
              <xm:f>'MovingAvg Profiles Tahmin'!J8381:J8381</xm:f>
              <xm:sqref>H8381</xm:sqref>
            </x14:sparkline>
            <x14:sparkline>
              <xm:f>'MovingAvg Profiles Tahmin'!J8382:J8382</xm:f>
              <xm:sqref>H8382</xm:sqref>
            </x14:sparkline>
            <x14:sparkline>
              <xm:f>'MovingAvg Profiles Tahmin'!J8383:J8383</xm:f>
              <xm:sqref>H8383</xm:sqref>
            </x14:sparkline>
            <x14:sparkline>
              <xm:f>'MovingAvg Profiles Tahmin'!J8384:J8384</xm:f>
              <xm:sqref>H8384</xm:sqref>
            </x14:sparkline>
            <x14:sparkline>
              <xm:f>'MovingAvg Profiles Tahmin'!J8385:J8385</xm:f>
              <xm:sqref>H8385</xm:sqref>
            </x14:sparkline>
            <x14:sparkline>
              <xm:f>'MovingAvg Profiles Tahmin'!J8386:J8386</xm:f>
              <xm:sqref>H8386</xm:sqref>
            </x14:sparkline>
            <x14:sparkline>
              <xm:f>'MovingAvg Profiles Tahmin'!J8387:J8387</xm:f>
              <xm:sqref>H8387</xm:sqref>
            </x14:sparkline>
            <x14:sparkline>
              <xm:f>'MovingAvg Profiles Tahmin'!J8388:J8388</xm:f>
              <xm:sqref>H8388</xm:sqref>
            </x14:sparkline>
            <x14:sparkline>
              <xm:f>'MovingAvg Profiles Tahmin'!J8389:J8389</xm:f>
              <xm:sqref>H8389</xm:sqref>
            </x14:sparkline>
            <x14:sparkline>
              <xm:f>'MovingAvg Profiles Tahmin'!J8390:J8390</xm:f>
              <xm:sqref>H8390</xm:sqref>
            </x14:sparkline>
            <x14:sparkline>
              <xm:f>'MovingAvg Profiles Tahmin'!J8391:J8391</xm:f>
              <xm:sqref>H8391</xm:sqref>
            </x14:sparkline>
            <x14:sparkline>
              <xm:f>'MovingAvg Profiles Tahmin'!J8392:J8392</xm:f>
              <xm:sqref>H8392</xm:sqref>
            </x14:sparkline>
            <x14:sparkline>
              <xm:f>'MovingAvg Profiles Tahmin'!J8393:J8393</xm:f>
              <xm:sqref>H8393</xm:sqref>
            </x14:sparkline>
            <x14:sparkline>
              <xm:f>'MovingAvg Profiles Tahmin'!J8394:J8394</xm:f>
              <xm:sqref>H8394</xm:sqref>
            </x14:sparkline>
            <x14:sparkline>
              <xm:f>'MovingAvg Profiles Tahmin'!J8395:J8395</xm:f>
              <xm:sqref>H8395</xm:sqref>
            </x14:sparkline>
            <x14:sparkline>
              <xm:f>'MovingAvg Profiles Tahmin'!J8396:J8396</xm:f>
              <xm:sqref>H8396</xm:sqref>
            </x14:sparkline>
            <x14:sparkline>
              <xm:f>'MovingAvg Profiles Tahmin'!J8397:J8397</xm:f>
              <xm:sqref>H8397</xm:sqref>
            </x14:sparkline>
            <x14:sparkline>
              <xm:f>'MovingAvg Profiles Tahmin'!J8398:J8398</xm:f>
              <xm:sqref>H8398</xm:sqref>
            </x14:sparkline>
            <x14:sparkline>
              <xm:f>'MovingAvg Profiles Tahmin'!J8399:J8399</xm:f>
              <xm:sqref>H8399</xm:sqref>
            </x14:sparkline>
            <x14:sparkline>
              <xm:f>'MovingAvg Profiles Tahmin'!J8400:J8400</xm:f>
              <xm:sqref>H8400</xm:sqref>
            </x14:sparkline>
            <x14:sparkline>
              <xm:f>'MovingAvg Profiles Tahmin'!J8401:J8401</xm:f>
              <xm:sqref>H8401</xm:sqref>
            </x14:sparkline>
            <x14:sparkline>
              <xm:f>'MovingAvg Profiles Tahmin'!J8402:J8402</xm:f>
              <xm:sqref>H8402</xm:sqref>
            </x14:sparkline>
            <x14:sparkline>
              <xm:f>'MovingAvg Profiles Tahmin'!J8403:J8403</xm:f>
              <xm:sqref>H8403</xm:sqref>
            </x14:sparkline>
            <x14:sparkline>
              <xm:f>'MovingAvg Profiles Tahmin'!J8404:J8404</xm:f>
              <xm:sqref>H8404</xm:sqref>
            </x14:sparkline>
            <x14:sparkline>
              <xm:f>'MovingAvg Profiles Tahmin'!J8405:J8405</xm:f>
              <xm:sqref>H8405</xm:sqref>
            </x14:sparkline>
            <x14:sparkline>
              <xm:f>'MovingAvg Profiles Tahmin'!J8406:J8406</xm:f>
              <xm:sqref>H8406</xm:sqref>
            </x14:sparkline>
            <x14:sparkline>
              <xm:f>'MovingAvg Profiles Tahmin'!J8407:J8407</xm:f>
              <xm:sqref>H8407</xm:sqref>
            </x14:sparkline>
            <x14:sparkline>
              <xm:f>'MovingAvg Profiles Tahmin'!J8408:J8408</xm:f>
              <xm:sqref>H8408</xm:sqref>
            </x14:sparkline>
            <x14:sparkline>
              <xm:f>'MovingAvg Profiles Tahmin'!J8409:J8409</xm:f>
              <xm:sqref>H8409</xm:sqref>
            </x14:sparkline>
            <x14:sparkline>
              <xm:f>'MovingAvg Profiles Tahmin'!J8410:J8410</xm:f>
              <xm:sqref>H8410</xm:sqref>
            </x14:sparkline>
            <x14:sparkline>
              <xm:f>'MovingAvg Profiles Tahmin'!J8411:J8411</xm:f>
              <xm:sqref>H8411</xm:sqref>
            </x14:sparkline>
            <x14:sparkline>
              <xm:f>'MovingAvg Profiles Tahmin'!J8412:J8412</xm:f>
              <xm:sqref>H8412</xm:sqref>
            </x14:sparkline>
            <x14:sparkline>
              <xm:f>'MovingAvg Profiles Tahmin'!J8413:J8413</xm:f>
              <xm:sqref>H8413</xm:sqref>
            </x14:sparkline>
            <x14:sparkline>
              <xm:f>'MovingAvg Profiles Tahmin'!J8414:J8414</xm:f>
              <xm:sqref>H8414</xm:sqref>
            </x14:sparkline>
            <x14:sparkline>
              <xm:f>'MovingAvg Profiles Tahmin'!J8415:J8415</xm:f>
              <xm:sqref>H8415</xm:sqref>
            </x14:sparkline>
            <x14:sparkline>
              <xm:f>'MovingAvg Profiles Tahmin'!J8416:J8416</xm:f>
              <xm:sqref>H8416</xm:sqref>
            </x14:sparkline>
            <x14:sparkline>
              <xm:f>'MovingAvg Profiles Tahmin'!J8417:J8417</xm:f>
              <xm:sqref>H8417</xm:sqref>
            </x14:sparkline>
            <x14:sparkline>
              <xm:f>'MovingAvg Profiles Tahmin'!J8418:J8418</xm:f>
              <xm:sqref>H8418</xm:sqref>
            </x14:sparkline>
            <x14:sparkline>
              <xm:f>'MovingAvg Profiles Tahmin'!J8419:J8419</xm:f>
              <xm:sqref>H8419</xm:sqref>
            </x14:sparkline>
            <x14:sparkline>
              <xm:f>'MovingAvg Profiles Tahmin'!J8420:J8420</xm:f>
              <xm:sqref>H8420</xm:sqref>
            </x14:sparkline>
            <x14:sparkline>
              <xm:f>'MovingAvg Profiles Tahmin'!J8421:J8421</xm:f>
              <xm:sqref>H8421</xm:sqref>
            </x14:sparkline>
            <x14:sparkline>
              <xm:f>'MovingAvg Profiles Tahmin'!J8422:J8422</xm:f>
              <xm:sqref>H8422</xm:sqref>
            </x14:sparkline>
            <x14:sparkline>
              <xm:f>'MovingAvg Profiles Tahmin'!J8423:J8423</xm:f>
              <xm:sqref>H8423</xm:sqref>
            </x14:sparkline>
            <x14:sparkline>
              <xm:f>'MovingAvg Profiles Tahmin'!J8424:J8424</xm:f>
              <xm:sqref>H8424</xm:sqref>
            </x14:sparkline>
            <x14:sparkline>
              <xm:f>'MovingAvg Profiles Tahmin'!J8425:J8425</xm:f>
              <xm:sqref>H8425</xm:sqref>
            </x14:sparkline>
            <x14:sparkline>
              <xm:f>'MovingAvg Profiles Tahmin'!J8426:J8426</xm:f>
              <xm:sqref>H8426</xm:sqref>
            </x14:sparkline>
            <x14:sparkline>
              <xm:f>'MovingAvg Profiles Tahmin'!J8427:J8427</xm:f>
              <xm:sqref>H8427</xm:sqref>
            </x14:sparkline>
            <x14:sparkline>
              <xm:f>'MovingAvg Profiles Tahmin'!J8428:J8428</xm:f>
              <xm:sqref>H8428</xm:sqref>
            </x14:sparkline>
            <x14:sparkline>
              <xm:f>'MovingAvg Profiles Tahmin'!J8429:J8429</xm:f>
              <xm:sqref>H8429</xm:sqref>
            </x14:sparkline>
            <x14:sparkline>
              <xm:f>'MovingAvg Profiles Tahmin'!J8430:J8430</xm:f>
              <xm:sqref>H8430</xm:sqref>
            </x14:sparkline>
            <x14:sparkline>
              <xm:f>'MovingAvg Profiles Tahmin'!J8431:J8431</xm:f>
              <xm:sqref>H8431</xm:sqref>
            </x14:sparkline>
            <x14:sparkline>
              <xm:f>'MovingAvg Profiles Tahmin'!J8432:J8432</xm:f>
              <xm:sqref>H8432</xm:sqref>
            </x14:sparkline>
            <x14:sparkline>
              <xm:f>'MovingAvg Profiles Tahmin'!J8433:J8433</xm:f>
              <xm:sqref>H8433</xm:sqref>
            </x14:sparkline>
            <x14:sparkline>
              <xm:f>'MovingAvg Profiles Tahmin'!J8434:J8434</xm:f>
              <xm:sqref>H8434</xm:sqref>
            </x14:sparkline>
            <x14:sparkline>
              <xm:f>'MovingAvg Profiles Tahmin'!J8435:J8435</xm:f>
              <xm:sqref>H8435</xm:sqref>
            </x14:sparkline>
            <x14:sparkline>
              <xm:f>'MovingAvg Profiles Tahmin'!J8436:J8436</xm:f>
              <xm:sqref>H8436</xm:sqref>
            </x14:sparkline>
            <x14:sparkline>
              <xm:f>'MovingAvg Profiles Tahmin'!J8437:J8437</xm:f>
              <xm:sqref>H8437</xm:sqref>
            </x14:sparkline>
            <x14:sparkline>
              <xm:f>'MovingAvg Profiles Tahmin'!J8438:J8438</xm:f>
              <xm:sqref>H8438</xm:sqref>
            </x14:sparkline>
            <x14:sparkline>
              <xm:f>'MovingAvg Profiles Tahmin'!J8439:J8439</xm:f>
              <xm:sqref>H8439</xm:sqref>
            </x14:sparkline>
            <x14:sparkline>
              <xm:f>'MovingAvg Profiles Tahmin'!J8440:J8440</xm:f>
              <xm:sqref>H8440</xm:sqref>
            </x14:sparkline>
            <x14:sparkline>
              <xm:f>'MovingAvg Profiles Tahmin'!J8441:J8441</xm:f>
              <xm:sqref>H8441</xm:sqref>
            </x14:sparkline>
            <x14:sparkline>
              <xm:f>'MovingAvg Profiles Tahmin'!J8442:J8442</xm:f>
              <xm:sqref>H8442</xm:sqref>
            </x14:sparkline>
            <x14:sparkline>
              <xm:f>'MovingAvg Profiles Tahmin'!J8443:J8443</xm:f>
              <xm:sqref>H8443</xm:sqref>
            </x14:sparkline>
            <x14:sparkline>
              <xm:f>'MovingAvg Profiles Tahmin'!J8444:J8444</xm:f>
              <xm:sqref>H8444</xm:sqref>
            </x14:sparkline>
            <x14:sparkline>
              <xm:f>'MovingAvg Profiles Tahmin'!J8445:J8445</xm:f>
              <xm:sqref>H8445</xm:sqref>
            </x14:sparkline>
            <x14:sparkline>
              <xm:f>'MovingAvg Profiles Tahmin'!J8446:J8446</xm:f>
              <xm:sqref>H8446</xm:sqref>
            </x14:sparkline>
            <x14:sparkline>
              <xm:f>'MovingAvg Profiles Tahmin'!J8447:J8447</xm:f>
              <xm:sqref>H8447</xm:sqref>
            </x14:sparkline>
            <x14:sparkline>
              <xm:f>'MovingAvg Profiles Tahmin'!J8448:J8448</xm:f>
              <xm:sqref>H8448</xm:sqref>
            </x14:sparkline>
            <x14:sparkline>
              <xm:f>'MovingAvg Profiles Tahmin'!J8449:J8449</xm:f>
              <xm:sqref>H8449</xm:sqref>
            </x14:sparkline>
            <x14:sparkline>
              <xm:f>'MovingAvg Profiles Tahmin'!J8450:J8450</xm:f>
              <xm:sqref>H8450</xm:sqref>
            </x14:sparkline>
            <x14:sparkline>
              <xm:f>'MovingAvg Profiles Tahmin'!J8451:J8451</xm:f>
              <xm:sqref>H8451</xm:sqref>
            </x14:sparkline>
            <x14:sparkline>
              <xm:f>'MovingAvg Profiles Tahmin'!J8452:J8452</xm:f>
              <xm:sqref>H8452</xm:sqref>
            </x14:sparkline>
            <x14:sparkline>
              <xm:f>'MovingAvg Profiles Tahmin'!J8453:J8453</xm:f>
              <xm:sqref>H8453</xm:sqref>
            </x14:sparkline>
            <x14:sparkline>
              <xm:f>'MovingAvg Profiles Tahmin'!J8454:J8454</xm:f>
              <xm:sqref>H8454</xm:sqref>
            </x14:sparkline>
            <x14:sparkline>
              <xm:f>'MovingAvg Profiles Tahmin'!J8455:J8455</xm:f>
              <xm:sqref>H8455</xm:sqref>
            </x14:sparkline>
            <x14:sparkline>
              <xm:f>'MovingAvg Profiles Tahmin'!J8456:J8456</xm:f>
              <xm:sqref>H8456</xm:sqref>
            </x14:sparkline>
            <x14:sparkline>
              <xm:f>'MovingAvg Profiles Tahmin'!J8457:J8457</xm:f>
              <xm:sqref>H8457</xm:sqref>
            </x14:sparkline>
            <x14:sparkline>
              <xm:f>'MovingAvg Profiles Tahmin'!J8458:J8458</xm:f>
              <xm:sqref>H8458</xm:sqref>
            </x14:sparkline>
            <x14:sparkline>
              <xm:f>'MovingAvg Profiles Tahmin'!J8459:J8459</xm:f>
              <xm:sqref>H8459</xm:sqref>
            </x14:sparkline>
            <x14:sparkline>
              <xm:f>'MovingAvg Profiles Tahmin'!J8460:J8460</xm:f>
              <xm:sqref>H8460</xm:sqref>
            </x14:sparkline>
            <x14:sparkline>
              <xm:f>'MovingAvg Profiles Tahmin'!J8461:J8461</xm:f>
              <xm:sqref>H8461</xm:sqref>
            </x14:sparkline>
            <x14:sparkline>
              <xm:f>'MovingAvg Profiles Tahmin'!J8462:J8462</xm:f>
              <xm:sqref>H8462</xm:sqref>
            </x14:sparkline>
            <x14:sparkline>
              <xm:f>'MovingAvg Profiles Tahmin'!J8463:J8463</xm:f>
              <xm:sqref>H8463</xm:sqref>
            </x14:sparkline>
            <x14:sparkline>
              <xm:f>'MovingAvg Profiles Tahmin'!J8464:J8464</xm:f>
              <xm:sqref>H8464</xm:sqref>
            </x14:sparkline>
            <x14:sparkline>
              <xm:f>'MovingAvg Profiles Tahmin'!J8465:J8465</xm:f>
              <xm:sqref>H8465</xm:sqref>
            </x14:sparkline>
            <x14:sparkline>
              <xm:f>'MovingAvg Profiles Tahmin'!J8466:J8466</xm:f>
              <xm:sqref>H8466</xm:sqref>
            </x14:sparkline>
            <x14:sparkline>
              <xm:f>'MovingAvg Profiles Tahmin'!J8467:J8467</xm:f>
              <xm:sqref>H8467</xm:sqref>
            </x14:sparkline>
            <x14:sparkline>
              <xm:f>'MovingAvg Profiles Tahmin'!J8468:J8468</xm:f>
              <xm:sqref>H8468</xm:sqref>
            </x14:sparkline>
            <x14:sparkline>
              <xm:f>'MovingAvg Profiles Tahmin'!J8469:J8469</xm:f>
              <xm:sqref>H8469</xm:sqref>
            </x14:sparkline>
            <x14:sparkline>
              <xm:f>'MovingAvg Profiles Tahmin'!J8470:J8470</xm:f>
              <xm:sqref>H8470</xm:sqref>
            </x14:sparkline>
            <x14:sparkline>
              <xm:f>'MovingAvg Profiles Tahmin'!J8471:J8471</xm:f>
              <xm:sqref>H8471</xm:sqref>
            </x14:sparkline>
            <x14:sparkline>
              <xm:f>'MovingAvg Profiles Tahmin'!J8472:J8472</xm:f>
              <xm:sqref>H8472</xm:sqref>
            </x14:sparkline>
            <x14:sparkline>
              <xm:f>'MovingAvg Profiles Tahmin'!J8473:J8473</xm:f>
              <xm:sqref>H8473</xm:sqref>
            </x14:sparkline>
            <x14:sparkline>
              <xm:f>'MovingAvg Profiles Tahmin'!J8474:J8474</xm:f>
              <xm:sqref>H8474</xm:sqref>
            </x14:sparkline>
            <x14:sparkline>
              <xm:f>'MovingAvg Profiles Tahmin'!J8475:J8475</xm:f>
              <xm:sqref>H8475</xm:sqref>
            </x14:sparkline>
            <x14:sparkline>
              <xm:f>'MovingAvg Profiles Tahmin'!J8476:J8476</xm:f>
              <xm:sqref>H8476</xm:sqref>
            </x14:sparkline>
            <x14:sparkline>
              <xm:f>'MovingAvg Profiles Tahmin'!J8477:J8477</xm:f>
              <xm:sqref>H8477</xm:sqref>
            </x14:sparkline>
            <x14:sparkline>
              <xm:f>'MovingAvg Profiles Tahmin'!J8478:J8478</xm:f>
              <xm:sqref>H8478</xm:sqref>
            </x14:sparkline>
            <x14:sparkline>
              <xm:f>'MovingAvg Profiles Tahmin'!J8479:J8479</xm:f>
              <xm:sqref>H8479</xm:sqref>
            </x14:sparkline>
            <x14:sparkline>
              <xm:f>'MovingAvg Profiles Tahmin'!J8480:J8480</xm:f>
              <xm:sqref>H8480</xm:sqref>
            </x14:sparkline>
            <x14:sparkline>
              <xm:f>'MovingAvg Profiles Tahmin'!J8481:J8481</xm:f>
              <xm:sqref>H8481</xm:sqref>
            </x14:sparkline>
            <x14:sparkline>
              <xm:f>'MovingAvg Profiles Tahmin'!J8482:J8482</xm:f>
              <xm:sqref>H8482</xm:sqref>
            </x14:sparkline>
            <x14:sparkline>
              <xm:f>'MovingAvg Profiles Tahmin'!J8483:J8483</xm:f>
              <xm:sqref>H8483</xm:sqref>
            </x14:sparkline>
            <x14:sparkline>
              <xm:f>'MovingAvg Profiles Tahmin'!J8484:J8484</xm:f>
              <xm:sqref>H8484</xm:sqref>
            </x14:sparkline>
            <x14:sparkline>
              <xm:f>'MovingAvg Profiles Tahmin'!J8485:J8485</xm:f>
              <xm:sqref>H8485</xm:sqref>
            </x14:sparkline>
            <x14:sparkline>
              <xm:f>'MovingAvg Profiles Tahmin'!J8486:J8486</xm:f>
              <xm:sqref>H8486</xm:sqref>
            </x14:sparkline>
            <x14:sparkline>
              <xm:f>'MovingAvg Profiles Tahmin'!J8487:J8487</xm:f>
              <xm:sqref>H8487</xm:sqref>
            </x14:sparkline>
            <x14:sparkline>
              <xm:f>'MovingAvg Profiles Tahmin'!J8488:J8488</xm:f>
              <xm:sqref>H8488</xm:sqref>
            </x14:sparkline>
            <x14:sparkline>
              <xm:f>'MovingAvg Profiles Tahmin'!J8489:J8489</xm:f>
              <xm:sqref>H8489</xm:sqref>
            </x14:sparkline>
            <x14:sparkline>
              <xm:f>'MovingAvg Profiles Tahmin'!J8490:J8490</xm:f>
              <xm:sqref>H8490</xm:sqref>
            </x14:sparkline>
            <x14:sparkline>
              <xm:f>'MovingAvg Profiles Tahmin'!J8491:J8491</xm:f>
              <xm:sqref>H8491</xm:sqref>
            </x14:sparkline>
            <x14:sparkline>
              <xm:f>'MovingAvg Profiles Tahmin'!J8492:J8492</xm:f>
              <xm:sqref>H8492</xm:sqref>
            </x14:sparkline>
            <x14:sparkline>
              <xm:f>'MovingAvg Profiles Tahmin'!J8493:J8493</xm:f>
              <xm:sqref>H8493</xm:sqref>
            </x14:sparkline>
            <x14:sparkline>
              <xm:f>'MovingAvg Profiles Tahmin'!J8494:J8494</xm:f>
              <xm:sqref>H8494</xm:sqref>
            </x14:sparkline>
            <x14:sparkline>
              <xm:f>'MovingAvg Profiles Tahmin'!J8495:J8495</xm:f>
              <xm:sqref>H8495</xm:sqref>
            </x14:sparkline>
            <x14:sparkline>
              <xm:f>'MovingAvg Profiles Tahmin'!J8496:J8496</xm:f>
              <xm:sqref>H8496</xm:sqref>
            </x14:sparkline>
            <x14:sparkline>
              <xm:f>'MovingAvg Profiles Tahmin'!J8497:J8497</xm:f>
              <xm:sqref>H8497</xm:sqref>
            </x14:sparkline>
            <x14:sparkline>
              <xm:f>'MovingAvg Profiles Tahmin'!J8498:J8498</xm:f>
              <xm:sqref>H8498</xm:sqref>
            </x14:sparkline>
            <x14:sparkline>
              <xm:f>'MovingAvg Profiles Tahmin'!J8499:J8499</xm:f>
              <xm:sqref>H8499</xm:sqref>
            </x14:sparkline>
            <x14:sparkline>
              <xm:f>'MovingAvg Profiles Tahmin'!J8500:J8500</xm:f>
              <xm:sqref>H8500</xm:sqref>
            </x14:sparkline>
            <x14:sparkline>
              <xm:f>'MovingAvg Profiles Tahmin'!J8501:J8501</xm:f>
              <xm:sqref>H8501</xm:sqref>
            </x14:sparkline>
            <x14:sparkline>
              <xm:f>'MovingAvg Profiles Tahmin'!J8502:J8502</xm:f>
              <xm:sqref>H8502</xm:sqref>
            </x14:sparkline>
            <x14:sparkline>
              <xm:f>'MovingAvg Profiles Tahmin'!J8503:J8503</xm:f>
              <xm:sqref>H8503</xm:sqref>
            </x14:sparkline>
            <x14:sparkline>
              <xm:f>'MovingAvg Profiles Tahmin'!J8504:J8504</xm:f>
              <xm:sqref>H8504</xm:sqref>
            </x14:sparkline>
            <x14:sparkline>
              <xm:f>'MovingAvg Profiles Tahmin'!J8505:J8505</xm:f>
              <xm:sqref>H8505</xm:sqref>
            </x14:sparkline>
            <x14:sparkline>
              <xm:f>'MovingAvg Profiles Tahmin'!J8506:J8506</xm:f>
              <xm:sqref>H8506</xm:sqref>
            </x14:sparkline>
            <x14:sparkline>
              <xm:f>'MovingAvg Profiles Tahmin'!J8507:J8507</xm:f>
              <xm:sqref>H8507</xm:sqref>
            </x14:sparkline>
            <x14:sparkline>
              <xm:f>'MovingAvg Profiles Tahmin'!J8508:J8508</xm:f>
              <xm:sqref>H8508</xm:sqref>
            </x14:sparkline>
            <x14:sparkline>
              <xm:f>'MovingAvg Profiles Tahmin'!J8509:J8509</xm:f>
              <xm:sqref>H8509</xm:sqref>
            </x14:sparkline>
            <x14:sparkline>
              <xm:f>'MovingAvg Profiles Tahmin'!J8510:J8510</xm:f>
              <xm:sqref>H8510</xm:sqref>
            </x14:sparkline>
            <x14:sparkline>
              <xm:f>'MovingAvg Profiles Tahmin'!J8511:J8511</xm:f>
              <xm:sqref>H8511</xm:sqref>
            </x14:sparkline>
            <x14:sparkline>
              <xm:f>'MovingAvg Profiles Tahmin'!J8512:J8512</xm:f>
              <xm:sqref>H8512</xm:sqref>
            </x14:sparkline>
            <x14:sparkline>
              <xm:f>'MovingAvg Profiles Tahmin'!J8513:J8513</xm:f>
              <xm:sqref>H8513</xm:sqref>
            </x14:sparkline>
            <x14:sparkline>
              <xm:f>'MovingAvg Profiles Tahmin'!J8514:J8514</xm:f>
              <xm:sqref>H8514</xm:sqref>
            </x14:sparkline>
            <x14:sparkline>
              <xm:f>'MovingAvg Profiles Tahmin'!J8515:J8515</xm:f>
              <xm:sqref>H8515</xm:sqref>
            </x14:sparkline>
            <x14:sparkline>
              <xm:f>'MovingAvg Profiles Tahmin'!J8516:J8516</xm:f>
              <xm:sqref>H8516</xm:sqref>
            </x14:sparkline>
            <x14:sparkline>
              <xm:f>'MovingAvg Profiles Tahmin'!J8517:J8517</xm:f>
              <xm:sqref>H8517</xm:sqref>
            </x14:sparkline>
            <x14:sparkline>
              <xm:f>'MovingAvg Profiles Tahmin'!J8518:J8518</xm:f>
              <xm:sqref>H8518</xm:sqref>
            </x14:sparkline>
            <x14:sparkline>
              <xm:f>'MovingAvg Profiles Tahmin'!J8519:J8519</xm:f>
              <xm:sqref>H8519</xm:sqref>
            </x14:sparkline>
            <x14:sparkline>
              <xm:f>'MovingAvg Profiles Tahmin'!J8520:J8520</xm:f>
              <xm:sqref>H8520</xm:sqref>
            </x14:sparkline>
            <x14:sparkline>
              <xm:f>'MovingAvg Profiles Tahmin'!J8521:J8521</xm:f>
              <xm:sqref>H8521</xm:sqref>
            </x14:sparkline>
            <x14:sparkline>
              <xm:f>'MovingAvg Profiles Tahmin'!J8522:J8522</xm:f>
              <xm:sqref>H8522</xm:sqref>
            </x14:sparkline>
            <x14:sparkline>
              <xm:f>'MovingAvg Profiles Tahmin'!J8523:J8523</xm:f>
              <xm:sqref>H8523</xm:sqref>
            </x14:sparkline>
            <x14:sparkline>
              <xm:f>'MovingAvg Profiles Tahmin'!J8524:J8524</xm:f>
              <xm:sqref>H8524</xm:sqref>
            </x14:sparkline>
            <x14:sparkline>
              <xm:f>'MovingAvg Profiles Tahmin'!J8525:J8525</xm:f>
              <xm:sqref>H8525</xm:sqref>
            </x14:sparkline>
            <x14:sparkline>
              <xm:f>'MovingAvg Profiles Tahmin'!J8526:J8526</xm:f>
              <xm:sqref>H8526</xm:sqref>
            </x14:sparkline>
            <x14:sparkline>
              <xm:f>'MovingAvg Profiles Tahmin'!J8527:J8527</xm:f>
              <xm:sqref>H8527</xm:sqref>
            </x14:sparkline>
            <x14:sparkline>
              <xm:f>'MovingAvg Profiles Tahmin'!J8528:J8528</xm:f>
              <xm:sqref>H8528</xm:sqref>
            </x14:sparkline>
            <x14:sparkline>
              <xm:f>'MovingAvg Profiles Tahmin'!J8529:J8529</xm:f>
              <xm:sqref>H8529</xm:sqref>
            </x14:sparkline>
            <x14:sparkline>
              <xm:f>'MovingAvg Profiles Tahmin'!J8530:J8530</xm:f>
              <xm:sqref>H8530</xm:sqref>
            </x14:sparkline>
            <x14:sparkline>
              <xm:f>'MovingAvg Profiles Tahmin'!J8531:J8531</xm:f>
              <xm:sqref>H8531</xm:sqref>
            </x14:sparkline>
            <x14:sparkline>
              <xm:f>'MovingAvg Profiles Tahmin'!J8532:J8532</xm:f>
              <xm:sqref>H8532</xm:sqref>
            </x14:sparkline>
            <x14:sparkline>
              <xm:f>'MovingAvg Profiles Tahmin'!J8533:J8533</xm:f>
              <xm:sqref>H8533</xm:sqref>
            </x14:sparkline>
            <x14:sparkline>
              <xm:f>'MovingAvg Profiles Tahmin'!J8534:J8534</xm:f>
              <xm:sqref>H8534</xm:sqref>
            </x14:sparkline>
            <x14:sparkline>
              <xm:f>'MovingAvg Profiles Tahmin'!J8535:J8535</xm:f>
              <xm:sqref>H8535</xm:sqref>
            </x14:sparkline>
            <x14:sparkline>
              <xm:f>'MovingAvg Profiles Tahmin'!J8536:J8536</xm:f>
              <xm:sqref>H8536</xm:sqref>
            </x14:sparkline>
            <x14:sparkline>
              <xm:f>'MovingAvg Profiles Tahmin'!J8537:J8537</xm:f>
              <xm:sqref>H8537</xm:sqref>
            </x14:sparkline>
            <x14:sparkline>
              <xm:f>'MovingAvg Profiles Tahmin'!J8538:J8538</xm:f>
              <xm:sqref>H8538</xm:sqref>
            </x14:sparkline>
            <x14:sparkline>
              <xm:f>'MovingAvg Profiles Tahmin'!J8539:J8539</xm:f>
              <xm:sqref>H8539</xm:sqref>
            </x14:sparkline>
            <x14:sparkline>
              <xm:f>'MovingAvg Profiles Tahmin'!J8540:J8540</xm:f>
              <xm:sqref>H8540</xm:sqref>
            </x14:sparkline>
            <x14:sparkline>
              <xm:f>'MovingAvg Profiles Tahmin'!J8541:J8541</xm:f>
              <xm:sqref>H8541</xm:sqref>
            </x14:sparkline>
            <x14:sparkline>
              <xm:f>'MovingAvg Profiles Tahmin'!J8542:J8542</xm:f>
              <xm:sqref>H8542</xm:sqref>
            </x14:sparkline>
            <x14:sparkline>
              <xm:f>'MovingAvg Profiles Tahmin'!J8543:J8543</xm:f>
              <xm:sqref>H8543</xm:sqref>
            </x14:sparkline>
            <x14:sparkline>
              <xm:f>'MovingAvg Profiles Tahmin'!J8544:J8544</xm:f>
              <xm:sqref>H8544</xm:sqref>
            </x14:sparkline>
            <x14:sparkline>
              <xm:f>'MovingAvg Profiles Tahmin'!J8545:J8545</xm:f>
              <xm:sqref>H8545</xm:sqref>
            </x14:sparkline>
            <x14:sparkline>
              <xm:f>'MovingAvg Profiles Tahmin'!J8546:J8546</xm:f>
              <xm:sqref>H8546</xm:sqref>
            </x14:sparkline>
            <x14:sparkline>
              <xm:f>'MovingAvg Profiles Tahmin'!J8547:J8547</xm:f>
              <xm:sqref>H8547</xm:sqref>
            </x14:sparkline>
            <x14:sparkline>
              <xm:f>'MovingAvg Profiles Tahmin'!J8548:J8548</xm:f>
              <xm:sqref>H8548</xm:sqref>
            </x14:sparkline>
            <x14:sparkline>
              <xm:f>'MovingAvg Profiles Tahmin'!J8549:J8549</xm:f>
              <xm:sqref>H8549</xm:sqref>
            </x14:sparkline>
            <x14:sparkline>
              <xm:f>'MovingAvg Profiles Tahmin'!J8550:J8550</xm:f>
              <xm:sqref>H8550</xm:sqref>
            </x14:sparkline>
            <x14:sparkline>
              <xm:f>'MovingAvg Profiles Tahmin'!J8551:J8551</xm:f>
              <xm:sqref>H8551</xm:sqref>
            </x14:sparkline>
            <x14:sparkline>
              <xm:f>'MovingAvg Profiles Tahmin'!J8552:J8552</xm:f>
              <xm:sqref>H8552</xm:sqref>
            </x14:sparkline>
            <x14:sparkline>
              <xm:f>'MovingAvg Profiles Tahmin'!J8553:J8553</xm:f>
              <xm:sqref>H8553</xm:sqref>
            </x14:sparkline>
            <x14:sparkline>
              <xm:f>'MovingAvg Profiles Tahmin'!J8554:J8554</xm:f>
              <xm:sqref>H8554</xm:sqref>
            </x14:sparkline>
            <x14:sparkline>
              <xm:f>'MovingAvg Profiles Tahmin'!J8555:J8555</xm:f>
              <xm:sqref>H8555</xm:sqref>
            </x14:sparkline>
            <x14:sparkline>
              <xm:f>'MovingAvg Profiles Tahmin'!J8556:J8556</xm:f>
              <xm:sqref>H8556</xm:sqref>
            </x14:sparkline>
            <x14:sparkline>
              <xm:f>'MovingAvg Profiles Tahmin'!J8557:J8557</xm:f>
              <xm:sqref>H8557</xm:sqref>
            </x14:sparkline>
            <x14:sparkline>
              <xm:f>'MovingAvg Profiles Tahmin'!J8558:J8558</xm:f>
              <xm:sqref>H8558</xm:sqref>
            </x14:sparkline>
            <x14:sparkline>
              <xm:f>'MovingAvg Profiles Tahmin'!J8559:J8559</xm:f>
              <xm:sqref>H8559</xm:sqref>
            </x14:sparkline>
            <x14:sparkline>
              <xm:f>'MovingAvg Profiles Tahmin'!J8560:J8560</xm:f>
              <xm:sqref>H8560</xm:sqref>
            </x14:sparkline>
            <x14:sparkline>
              <xm:f>'MovingAvg Profiles Tahmin'!J8561:J8561</xm:f>
              <xm:sqref>H8561</xm:sqref>
            </x14:sparkline>
            <x14:sparkline>
              <xm:f>'MovingAvg Profiles Tahmin'!J8562:J8562</xm:f>
              <xm:sqref>H8562</xm:sqref>
            </x14:sparkline>
            <x14:sparkline>
              <xm:f>'MovingAvg Profiles Tahmin'!J8563:J8563</xm:f>
              <xm:sqref>H8563</xm:sqref>
            </x14:sparkline>
            <x14:sparkline>
              <xm:f>'MovingAvg Profiles Tahmin'!J8564:J8564</xm:f>
              <xm:sqref>H8564</xm:sqref>
            </x14:sparkline>
            <x14:sparkline>
              <xm:f>'MovingAvg Profiles Tahmin'!J8565:J8565</xm:f>
              <xm:sqref>H8565</xm:sqref>
            </x14:sparkline>
            <x14:sparkline>
              <xm:f>'MovingAvg Profiles Tahmin'!J8566:J8566</xm:f>
              <xm:sqref>H8566</xm:sqref>
            </x14:sparkline>
            <x14:sparkline>
              <xm:f>'MovingAvg Profiles Tahmin'!J8567:J8567</xm:f>
              <xm:sqref>H8567</xm:sqref>
            </x14:sparkline>
            <x14:sparkline>
              <xm:f>'MovingAvg Profiles Tahmin'!J8568:J8568</xm:f>
              <xm:sqref>H8568</xm:sqref>
            </x14:sparkline>
            <x14:sparkline>
              <xm:f>'MovingAvg Profiles Tahmin'!J8569:J8569</xm:f>
              <xm:sqref>H8569</xm:sqref>
            </x14:sparkline>
            <x14:sparkline>
              <xm:f>'MovingAvg Profiles Tahmin'!J8570:J8570</xm:f>
              <xm:sqref>H8570</xm:sqref>
            </x14:sparkline>
            <x14:sparkline>
              <xm:f>'MovingAvg Profiles Tahmin'!J8571:J8571</xm:f>
              <xm:sqref>H8571</xm:sqref>
            </x14:sparkline>
            <x14:sparkline>
              <xm:f>'MovingAvg Profiles Tahmin'!J8572:J8572</xm:f>
              <xm:sqref>H8572</xm:sqref>
            </x14:sparkline>
            <x14:sparkline>
              <xm:f>'MovingAvg Profiles Tahmin'!J8573:J8573</xm:f>
              <xm:sqref>H8573</xm:sqref>
            </x14:sparkline>
            <x14:sparkline>
              <xm:f>'MovingAvg Profiles Tahmin'!J8574:J8574</xm:f>
              <xm:sqref>H8574</xm:sqref>
            </x14:sparkline>
            <x14:sparkline>
              <xm:f>'MovingAvg Profiles Tahmin'!J8575:J8575</xm:f>
              <xm:sqref>H8575</xm:sqref>
            </x14:sparkline>
            <x14:sparkline>
              <xm:f>'MovingAvg Profiles Tahmin'!J8576:J8576</xm:f>
              <xm:sqref>H8576</xm:sqref>
            </x14:sparkline>
            <x14:sparkline>
              <xm:f>'MovingAvg Profiles Tahmin'!J8577:J8577</xm:f>
              <xm:sqref>H8577</xm:sqref>
            </x14:sparkline>
            <x14:sparkline>
              <xm:f>'MovingAvg Profiles Tahmin'!J8578:J8578</xm:f>
              <xm:sqref>H8578</xm:sqref>
            </x14:sparkline>
            <x14:sparkline>
              <xm:f>'MovingAvg Profiles Tahmin'!J8579:J8579</xm:f>
              <xm:sqref>H8579</xm:sqref>
            </x14:sparkline>
            <x14:sparkline>
              <xm:f>'MovingAvg Profiles Tahmin'!J8580:J8580</xm:f>
              <xm:sqref>H8580</xm:sqref>
            </x14:sparkline>
            <x14:sparkline>
              <xm:f>'MovingAvg Profiles Tahmin'!J8581:J8581</xm:f>
              <xm:sqref>H8581</xm:sqref>
            </x14:sparkline>
            <x14:sparkline>
              <xm:f>'MovingAvg Profiles Tahmin'!J8582:J8582</xm:f>
              <xm:sqref>H8582</xm:sqref>
            </x14:sparkline>
            <x14:sparkline>
              <xm:f>'MovingAvg Profiles Tahmin'!J8583:J8583</xm:f>
              <xm:sqref>H8583</xm:sqref>
            </x14:sparkline>
            <x14:sparkline>
              <xm:f>'MovingAvg Profiles Tahmin'!J8584:J8584</xm:f>
              <xm:sqref>H8584</xm:sqref>
            </x14:sparkline>
            <x14:sparkline>
              <xm:f>'MovingAvg Profiles Tahmin'!J8585:J8585</xm:f>
              <xm:sqref>H8585</xm:sqref>
            </x14:sparkline>
            <x14:sparkline>
              <xm:f>'MovingAvg Profiles Tahmin'!J8586:J8586</xm:f>
              <xm:sqref>H8586</xm:sqref>
            </x14:sparkline>
            <x14:sparkline>
              <xm:f>'MovingAvg Profiles Tahmin'!J8587:J8587</xm:f>
              <xm:sqref>H8587</xm:sqref>
            </x14:sparkline>
            <x14:sparkline>
              <xm:f>'MovingAvg Profiles Tahmin'!J8588:J8588</xm:f>
              <xm:sqref>H8588</xm:sqref>
            </x14:sparkline>
            <x14:sparkline>
              <xm:f>'MovingAvg Profiles Tahmin'!J8589:J8589</xm:f>
              <xm:sqref>H8589</xm:sqref>
            </x14:sparkline>
            <x14:sparkline>
              <xm:f>'MovingAvg Profiles Tahmin'!J8590:J8590</xm:f>
              <xm:sqref>H8590</xm:sqref>
            </x14:sparkline>
            <x14:sparkline>
              <xm:f>'MovingAvg Profiles Tahmin'!J8591:J8591</xm:f>
              <xm:sqref>H8591</xm:sqref>
            </x14:sparkline>
            <x14:sparkline>
              <xm:f>'MovingAvg Profiles Tahmin'!J8592:J8592</xm:f>
              <xm:sqref>H8592</xm:sqref>
            </x14:sparkline>
            <x14:sparkline>
              <xm:f>'MovingAvg Profiles Tahmin'!J8593:J8593</xm:f>
              <xm:sqref>H8593</xm:sqref>
            </x14:sparkline>
            <x14:sparkline>
              <xm:f>'MovingAvg Profiles Tahmin'!J8594:J8594</xm:f>
              <xm:sqref>H8594</xm:sqref>
            </x14:sparkline>
            <x14:sparkline>
              <xm:f>'MovingAvg Profiles Tahmin'!J8595:J8595</xm:f>
              <xm:sqref>H8595</xm:sqref>
            </x14:sparkline>
            <x14:sparkline>
              <xm:f>'MovingAvg Profiles Tahmin'!J8596:J8596</xm:f>
              <xm:sqref>H8596</xm:sqref>
            </x14:sparkline>
            <x14:sparkline>
              <xm:f>'MovingAvg Profiles Tahmin'!J8597:J8597</xm:f>
              <xm:sqref>H8597</xm:sqref>
            </x14:sparkline>
            <x14:sparkline>
              <xm:f>'MovingAvg Profiles Tahmin'!J8598:J8598</xm:f>
              <xm:sqref>H8598</xm:sqref>
            </x14:sparkline>
            <x14:sparkline>
              <xm:f>'MovingAvg Profiles Tahmin'!J8599:J8599</xm:f>
              <xm:sqref>H8599</xm:sqref>
            </x14:sparkline>
            <x14:sparkline>
              <xm:f>'MovingAvg Profiles Tahmin'!J8600:J8600</xm:f>
              <xm:sqref>H8600</xm:sqref>
            </x14:sparkline>
            <x14:sparkline>
              <xm:f>'MovingAvg Profiles Tahmin'!J8601:J8601</xm:f>
              <xm:sqref>H8601</xm:sqref>
            </x14:sparkline>
            <x14:sparkline>
              <xm:f>'MovingAvg Profiles Tahmin'!J8602:J8602</xm:f>
              <xm:sqref>H8602</xm:sqref>
            </x14:sparkline>
            <x14:sparkline>
              <xm:f>'MovingAvg Profiles Tahmin'!J8603:J8603</xm:f>
              <xm:sqref>H8603</xm:sqref>
            </x14:sparkline>
            <x14:sparkline>
              <xm:f>'MovingAvg Profiles Tahmin'!J8604:J8604</xm:f>
              <xm:sqref>H8604</xm:sqref>
            </x14:sparkline>
            <x14:sparkline>
              <xm:f>'MovingAvg Profiles Tahmin'!J8605:J8605</xm:f>
              <xm:sqref>H8605</xm:sqref>
            </x14:sparkline>
            <x14:sparkline>
              <xm:f>'MovingAvg Profiles Tahmin'!J8606:J8606</xm:f>
              <xm:sqref>H8606</xm:sqref>
            </x14:sparkline>
            <x14:sparkline>
              <xm:f>'MovingAvg Profiles Tahmin'!J8607:J8607</xm:f>
              <xm:sqref>H8607</xm:sqref>
            </x14:sparkline>
            <x14:sparkline>
              <xm:f>'MovingAvg Profiles Tahmin'!J8608:J8608</xm:f>
              <xm:sqref>H8608</xm:sqref>
            </x14:sparkline>
            <x14:sparkline>
              <xm:f>'MovingAvg Profiles Tahmin'!J8609:J8609</xm:f>
              <xm:sqref>H8609</xm:sqref>
            </x14:sparkline>
            <x14:sparkline>
              <xm:f>'MovingAvg Profiles Tahmin'!J8610:J8610</xm:f>
              <xm:sqref>H8610</xm:sqref>
            </x14:sparkline>
            <x14:sparkline>
              <xm:f>'MovingAvg Profiles Tahmin'!J8611:J8611</xm:f>
              <xm:sqref>H8611</xm:sqref>
            </x14:sparkline>
            <x14:sparkline>
              <xm:f>'MovingAvg Profiles Tahmin'!J8612:J8612</xm:f>
              <xm:sqref>H8612</xm:sqref>
            </x14:sparkline>
            <x14:sparkline>
              <xm:f>'MovingAvg Profiles Tahmin'!J8613:J8613</xm:f>
              <xm:sqref>H8613</xm:sqref>
            </x14:sparkline>
            <x14:sparkline>
              <xm:f>'MovingAvg Profiles Tahmin'!J8614:J8614</xm:f>
              <xm:sqref>H8614</xm:sqref>
            </x14:sparkline>
            <x14:sparkline>
              <xm:f>'MovingAvg Profiles Tahmin'!J8615:J8615</xm:f>
              <xm:sqref>H8615</xm:sqref>
            </x14:sparkline>
            <x14:sparkline>
              <xm:f>'MovingAvg Profiles Tahmin'!J8616:J8616</xm:f>
              <xm:sqref>H8616</xm:sqref>
            </x14:sparkline>
            <x14:sparkline>
              <xm:f>'MovingAvg Profiles Tahmin'!J8617:J8617</xm:f>
              <xm:sqref>H8617</xm:sqref>
            </x14:sparkline>
            <x14:sparkline>
              <xm:f>'MovingAvg Profiles Tahmin'!J8618:J8618</xm:f>
              <xm:sqref>H8618</xm:sqref>
            </x14:sparkline>
            <x14:sparkline>
              <xm:f>'MovingAvg Profiles Tahmin'!J8619:J8619</xm:f>
              <xm:sqref>H8619</xm:sqref>
            </x14:sparkline>
            <x14:sparkline>
              <xm:f>'MovingAvg Profiles Tahmin'!J8620:J8620</xm:f>
              <xm:sqref>H8620</xm:sqref>
            </x14:sparkline>
            <x14:sparkline>
              <xm:f>'MovingAvg Profiles Tahmin'!J8621:J8621</xm:f>
              <xm:sqref>H8621</xm:sqref>
            </x14:sparkline>
            <x14:sparkline>
              <xm:f>'MovingAvg Profiles Tahmin'!J8622:J8622</xm:f>
              <xm:sqref>H8622</xm:sqref>
            </x14:sparkline>
            <x14:sparkline>
              <xm:f>'MovingAvg Profiles Tahmin'!J8623:J8623</xm:f>
              <xm:sqref>H8623</xm:sqref>
            </x14:sparkline>
            <x14:sparkline>
              <xm:f>'MovingAvg Profiles Tahmin'!J8624:J8624</xm:f>
              <xm:sqref>H8624</xm:sqref>
            </x14:sparkline>
            <x14:sparkline>
              <xm:f>'MovingAvg Profiles Tahmin'!J8625:J8625</xm:f>
              <xm:sqref>H8625</xm:sqref>
            </x14:sparkline>
            <x14:sparkline>
              <xm:f>'MovingAvg Profiles Tahmin'!J8626:J8626</xm:f>
              <xm:sqref>H8626</xm:sqref>
            </x14:sparkline>
            <x14:sparkline>
              <xm:f>'MovingAvg Profiles Tahmin'!J8627:J8627</xm:f>
              <xm:sqref>H8627</xm:sqref>
            </x14:sparkline>
            <x14:sparkline>
              <xm:f>'MovingAvg Profiles Tahmin'!J8628:J8628</xm:f>
              <xm:sqref>H8628</xm:sqref>
            </x14:sparkline>
            <x14:sparkline>
              <xm:f>'MovingAvg Profiles Tahmin'!J8629:J8629</xm:f>
              <xm:sqref>H8629</xm:sqref>
            </x14:sparkline>
            <x14:sparkline>
              <xm:f>'MovingAvg Profiles Tahmin'!J8630:J8630</xm:f>
              <xm:sqref>H8630</xm:sqref>
            </x14:sparkline>
            <x14:sparkline>
              <xm:f>'MovingAvg Profiles Tahmin'!J8631:J8631</xm:f>
              <xm:sqref>H8631</xm:sqref>
            </x14:sparkline>
            <x14:sparkline>
              <xm:f>'MovingAvg Profiles Tahmin'!J8632:J8632</xm:f>
              <xm:sqref>H8632</xm:sqref>
            </x14:sparkline>
            <x14:sparkline>
              <xm:f>'MovingAvg Profiles Tahmin'!J8633:J8633</xm:f>
              <xm:sqref>H8633</xm:sqref>
            </x14:sparkline>
            <x14:sparkline>
              <xm:f>'MovingAvg Profiles Tahmin'!J8634:J8634</xm:f>
              <xm:sqref>H8634</xm:sqref>
            </x14:sparkline>
            <x14:sparkline>
              <xm:f>'MovingAvg Profiles Tahmin'!J8635:J8635</xm:f>
              <xm:sqref>H8635</xm:sqref>
            </x14:sparkline>
            <x14:sparkline>
              <xm:f>'MovingAvg Profiles Tahmin'!J8636:J8636</xm:f>
              <xm:sqref>H8636</xm:sqref>
            </x14:sparkline>
            <x14:sparkline>
              <xm:f>'MovingAvg Profiles Tahmin'!J8637:J8637</xm:f>
              <xm:sqref>H8637</xm:sqref>
            </x14:sparkline>
            <x14:sparkline>
              <xm:f>'MovingAvg Profiles Tahmin'!J8638:J8638</xm:f>
              <xm:sqref>H8638</xm:sqref>
            </x14:sparkline>
            <x14:sparkline>
              <xm:f>'MovingAvg Profiles Tahmin'!J8639:J8639</xm:f>
              <xm:sqref>H8639</xm:sqref>
            </x14:sparkline>
            <x14:sparkline>
              <xm:f>'MovingAvg Profiles Tahmin'!J8640:J8640</xm:f>
              <xm:sqref>H8640</xm:sqref>
            </x14:sparkline>
            <x14:sparkline>
              <xm:f>'MovingAvg Profiles Tahmin'!J8641:J8641</xm:f>
              <xm:sqref>H8641</xm:sqref>
            </x14:sparkline>
            <x14:sparkline>
              <xm:f>'MovingAvg Profiles Tahmin'!J8642:J8642</xm:f>
              <xm:sqref>H8642</xm:sqref>
            </x14:sparkline>
            <x14:sparkline>
              <xm:f>'MovingAvg Profiles Tahmin'!J8643:J8643</xm:f>
              <xm:sqref>H8643</xm:sqref>
            </x14:sparkline>
            <x14:sparkline>
              <xm:f>'MovingAvg Profiles Tahmin'!J8644:J8644</xm:f>
              <xm:sqref>H8644</xm:sqref>
            </x14:sparkline>
            <x14:sparkline>
              <xm:f>'MovingAvg Profiles Tahmin'!J8645:J8645</xm:f>
              <xm:sqref>H8645</xm:sqref>
            </x14:sparkline>
            <x14:sparkline>
              <xm:f>'MovingAvg Profiles Tahmin'!J8646:J8646</xm:f>
              <xm:sqref>H8646</xm:sqref>
            </x14:sparkline>
            <x14:sparkline>
              <xm:f>'MovingAvg Profiles Tahmin'!J8647:J8647</xm:f>
              <xm:sqref>H8647</xm:sqref>
            </x14:sparkline>
            <x14:sparkline>
              <xm:f>'MovingAvg Profiles Tahmin'!J8648:J8648</xm:f>
              <xm:sqref>H8648</xm:sqref>
            </x14:sparkline>
            <x14:sparkline>
              <xm:f>'MovingAvg Profiles Tahmin'!J8649:J8649</xm:f>
              <xm:sqref>H8649</xm:sqref>
            </x14:sparkline>
            <x14:sparkline>
              <xm:f>'MovingAvg Profiles Tahmin'!J8650:J8650</xm:f>
              <xm:sqref>H8650</xm:sqref>
            </x14:sparkline>
            <x14:sparkline>
              <xm:f>'MovingAvg Profiles Tahmin'!J8651:J8651</xm:f>
              <xm:sqref>H8651</xm:sqref>
            </x14:sparkline>
            <x14:sparkline>
              <xm:f>'MovingAvg Profiles Tahmin'!J8652:J8652</xm:f>
              <xm:sqref>H8652</xm:sqref>
            </x14:sparkline>
            <x14:sparkline>
              <xm:f>'MovingAvg Profiles Tahmin'!J8653:J8653</xm:f>
              <xm:sqref>H8653</xm:sqref>
            </x14:sparkline>
            <x14:sparkline>
              <xm:f>'MovingAvg Profiles Tahmin'!J8654:J8654</xm:f>
              <xm:sqref>H8654</xm:sqref>
            </x14:sparkline>
            <x14:sparkline>
              <xm:f>'MovingAvg Profiles Tahmin'!J8655:J8655</xm:f>
              <xm:sqref>H8655</xm:sqref>
            </x14:sparkline>
            <x14:sparkline>
              <xm:f>'MovingAvg Profiles Tahmin'!J8656:J8656</xm:f>
              <xm:sqref>H8656</xm:sqref>
            </x14:sparkline>
            <x14:sparkline>
              <xm:f>'MovingAvg Profiles Tahmin'!J8657:J8657</xm:f>
              <xm:sqref>H8657</xm:sqref>
            </x14:sparkline>
            <x14:sparkline>
              <xm:f>'MovingAvg Profiles Tahmin'!J8658:J8658</xm:f>
              <xm:sqref>H8658</xm:sqref>
            </x14:sparkline>
            <x14:sparkline>
              <xm:f>'MovingAvg Profiles Tahmin'!J8659:J8659</xm:f>
              <xm:sqref>H8659</xm:sqref>
            </x14:sparkline>
            <x14:sparkline>
              <xm:f>'MovingAvg Profiles Tahmin'!J8660:J8660</xm:f>
              <xm:sqref>H8660</xm:sqref>
            </x14:sparkline>
            <x14:sparkline>
              <xm:f>'MovingAvg Profiles Tahmin'!J8661:J8661</xm:f>
              <xm:sqref>H8661</xm:sqref>
            </x14:sparkline>
            <x14:sparkline>
              <xm:f>'MovingAvg Profiles Tahmin'!J8662:J8662</xm:f>
              <xm:sqref>H8662</xm:sqref>
            </x14:sparkline>
            <x14:sparkline>
              <xm:f>'MovingAvg Profiles Tahmin'!J8663:J8663</xm:f>
              <xm:sqref>H8663</xm:sqref>
            </x14:sparkline>
            <x14:sparkline>
              <xm:f>'MovingAvg Profiles Tahmin'!J8664:J8664</xm:f>
              <xm:sqref>H8664</xm:sqref>
            </x14:sparkline>
            <x14:sparkline>
              <xm:f>'MovingAvg Profiles Tahmin'!J8665:J8665</xm:f>
              <xm:sqref>H8665</xm:sqref>
            </x14:sparkline>
            <x14:sparkline>
              <xm:f>'MovingAvg Profiles Tahmin'!J8666:J8666</xm:f>
              <xm:sqref>H8666</xm:sqref>
            </x14:sparkline>
            <x14:sparkline>
              <xm:f>'MovingAvg Profiles Tahmin'!J8667:J8667</xm:f>
              <xm:sqref>H8667</xm:sqref>
            </x14:sparkline>
            <x14:sparkline>
              <xm:f>'MovingAvg Profiles Tahmin'!J8668:J8668</xm:f>
              <xm:sqref>H8668</xm:sqref>
            </x14:sparkline>
            <x14:sparkline>
              <xm:f>'MovingAvg Profiles Tahmin'!J8669:J8669</xm:f>
              <xm:sqref>H8669</xm:sqref>
            </x14:sparkline>
            <x14:sparkline>
              <xm:f>'MovingAvg Profiles Tahmin'!J8670:J8670</xm:f>
              <xm:sqref>H8670</xm:sqref>
            </x14:sparkline>
            <x14:sparkline>
              <xm:f>'MovingAvg Profiles Tahmin'!J8671:J8671</xm:f>
              <xm:sqref>H8671</xm:sqref>
            </x14:sparkline>
            <x14:sparkline>
              <xm:f>'MovingAvg Profiles Tahmin'!J8672:J8672</xm:f>
              <xm:sqref>H8672</xm:sqref>
            </x14:sparkline>
            <x14:sparkline>
              <xm:f>'MovingAvg Profiles Tahmin'!J8673:J8673</xm:f>
              <xm:sqref>H8673</xm:sqref>
            </x14:sparkline>
            <x14:sparkline>
              <xm:f>'MovingAvg Profiles Tahmin'!J8674:J8674</xm:f>
              <xm:sqref>H8674</xm:sqref>
            </x14:sparkline>
            <x14:sparkline>
              <xm:f>'MovingAvg Profiles Tahmin'!J8675:J8675</xm:f>
              <xm:sqref>H8675</xm:sqref>
            </x14:sparkline>
            <x14:sparkline>
              <xm:f>'MovingAvg Profiles Tahmin'!J8676:J8676</xm:f>
              <xm:sqref>H8676</xm:sqref>
            </x14:sparkline>
            <x14:sparkline>
              <xm:f>'MovingAvg Profiles Tahmin'!J8677:J8677</xm:f>
              <xm:sqref>H8677</xm:sqref>
            </x14:sparkline>
            <x14:sparkline>
              <xm:f>'MovingAvg Profiles Tahmin'!J8678:J8678</xm:f>
              <xm:sqref>H8678</xm:sqref>
            </x14:sparkline>
            <x14:sparkline>
              <xm:f>'MovingAvg Profiles Tahmin'!J8679:J8679</xm:f>
              <xm:sqref>H8679</xm:sqref>
            </x14:sparkline>
            <x14:sparkline>
              <xm:f>'MovingAvg Profiles Tahmin'!J8680:J8680</xm:f>
              <xm:sqref>H8680</xm:sqref>
            </x14:sparkline>
            <x14:sparkline>
              <xm:f>'MovingAvg Profiles Tahmin'!J8681:J8681</xm:f>
              <xm:sqref>H8681</xm:sqref>
            </x14:sparkline>
            <x14:sparkline>
              <xm:f>'MovingAvg Profiles Tahmin'!J8682:J8682</xm:f>
              <xm:sqref>H8682</xm:sqref>
            </x14:sparkline>
            <x14:sparkline>
              <xm:f>'MovingAvg Profiles Tahmin'!J8683:J8683</xm:f>
              <xm:sqref>H8683</xm:sqref>
            </x14:sparkline>
            <x14:sparkline>
              <xm:f>'MovingAvg Profiles Tahmin'!J8684:J8684</xm:f>
              <xm:sqref>H8684</xm:sqref>
            </x14:sparkline>
            <x14:sparkline>
              <xm:f>'MovingAvg Profiles Tahmin'!J8685:J8685</xm:f>
              <xm:sqref>H8685</xm:sqref>
            </x14:sparkline>
            <x14:sparkline>
              <xm:f>'MovingAvg Profiles Tahmin'!J8686:J8686</xm:f>
              <xm:sqref>H8686</xm:sqref>
            </x14:sparkline>
            <x14:sparkline>
              <xm:f>'MovingAvg Profiles Tahmin'!J8687:J8687</xm:f>
              <xm:sqref>H8687</xm:sqref>
            </x14:sparkline>
            <x14:sparkline>
              <xm:f>'MovingAvg Profiles Tahmin'!J8688:J8688</xm:f>
              <xm:sqref>H8688</xm:sqref>
            </x14:sparkline>
            <x14:sparkline>
              <xm:f>'MovingAvg Profiles Tahmin'!J8689:J8689</xm:f>
              <xm:sqref>H8689</xm:sqref>
            </x14:sparkline>
            <x14:sparkline>
              <xm:f>'MovingAvg Profiles Tahmin'!J8690:J8690</xm:f>
              <xm:sqref>H8690</xm:sqref>
            </x14:sparkline>
            <x14:sparkline>
              <xm:f>'MovingAvg Profiles Tahmin'!J8691:J8691</xm:f>
              <xm:sqref>H8691</xm:sqref>
            </x14:sparkline>
            <x14:sparkline>
              <xm:f>'MovingAvg Profiles Tahmin'!J8692:J8692</xm:f>
              <xm:sqref>H8692</xm:sqref>
            </x14:sparkline>
            <x14:sparkline>
              <xm:f>'MovingAvg Profiles Tahmin'!J8693:J8693</xm:f>
              <xm:sqref>H8693</xm:sqref>
            </x14:sparkline>
            <x14:sparkline>
              <xm:f>'MovingAvg Profiles Tahmin'!J8694:J8694</xm:f>
              <xm:sqref>H8694</xm:sqref>
            </x14:sparkline>
            <x14:sparkline>
              <xm:f>'MovingAvg Profiles Tahmin'!J8695:J8695</xm:f>
              <xm:sqref>H8695</xm:sqref>
            </x14:sparkline>
            <x14:sparkline>
              <xm:f>'MovingAvg Profiles Tahmin'!J8696:J8696</xm:f>
              <xm:sqref>H8696</xm:sqref>
            </x14:sparkline>
            <x14:sparkline>
              <xm:f>'MovingAvg Profiles Tahmin'!J8697:J8697</xm:f>
              <xm:sqref>H8697</xm:sqref>
            </x14:sparkline>
            <x14:sparkline>
              <xm:f>'MovingAvg Profiles Tahmin'!J8698:J8698</xm:f>
              <xm:sqref>H8698</xm:sqref>
            </x14:sparkline>
            <x14:sparkline>
              <xm:f>'MovingAvg Profiles Tahmin'!J8699:J8699</xm:f>
              <xm:sqref>H8699</xm:sqref>
            </x14:sparkline>
            <x14:sparkline>
              <xm:f>'MovingAvg Profiles Tahmin'!J8700:J8700</xm:f>
              <xm:sqref>H8700</xm:sqref>
            </x14:sparkline>
            <x14:sparkline>
              <xm:f>'MovingAvg Profiles Tahmin'!J8701:J8701</xm:f>
              <xm:sqref>H8701</xm:sqref>
            </x14:sparkline>
            <x14:sparkline>
              <xm:f>'MovingAvg Profiles Tahmin'!J8702:J8702</xm:f>
              <xm:sqref>H8702</xm:sqref>
            </x14:sparkline>
            <x14:sparkline>
              <xm:f>'MovingAvg Profiles Tahmin'!J8703:J8703</xm:f>
              <xm:sqref>H8703</xm:sqref>
            </x14:sparkline>
            <x14:sparkline>
              <xm:f>'MovingAvg Profiles Tahmin'!J8704:J8704</xm:f>
              <xm:sqref>H8704</xm:sqref>
            </x14:sparkline>
            <x14:sparkline>
              <xm:f>'MovingAvg Profiles Tahmin'!J8705:J8705</xm:f>
              <xm:sqref>H8705</xm:sqref>
            </x14:sparkline>
            <x14:sparkline>
              <xm:f>'MovingAvg Profiles Tahmin'!J8706:J8706</xm:f>
              <xm:sqref>H8706</xm:sqref>
            </x14:sparkline>
            <x14:sparkline>
              <xm:f>'MovingAvg Profiles Tahmin'!J8707:J8707</xm:f>
              <xm:sqref>H8707</xm:sqref>
            </x14:sparkline>
            <x14:sparkline>
              <xm:f>'MovingAvg Profiles Tahmin'!J8708:J8708</xm:f>
              <xm:sqref>H8708</xm:sqref>
            </x14:sparkline>
            <x14:sparkline>
              <xm:f>'MovingAvg Profiles Tahmin'!J8709:J8709</xm:f>
              <xm:sqref>H8709</xm:sqref>
            </x14:sparkline>
            <x14:sparkline>
              <xm:f>'MovingAvg Profiles Tahmin'!J8710:J8710</xm:f>
              <xm:sqref>H8710</xm:sqref>
            </x14:sparkline>
            <x14:sparkline>
              <xm:f>'MovingAvg Profiles Tahmin'!J8711:J8711</xm:f>
              <xm:sqref>H8711</xm:sqref>
            </x14:sparkline>
            <x14:sparkline>
              <xm:f>'MovingAvg Profiles Tahmin'!J8712:J8712</xm:f>
              <xm:sqref>H8712</xm:sqref>
            </x14:sparkline>
            <x14:sparkline>
              <xm:f>'MovingAvg Profiles Tahmin'!J8713:J8713</xm:f>
              <xm:sqref>H8713</xm:sqref>
            </x14:sparkline>
            <x14:sparkline>
              <xm:f>'MovingAvg Profiles Tahmin'!J8714:J8714</xm:f>
              <xm:sqref>H8714</xm:sqref>
            </x14:sparkline>
            <x14:sparkline>
              <xm:f>'MovingAvg Profiles Tahmin'!J8715:J8715</xm:f>
              <xm:sqref>H8715</xm:sqref>
            </x14:sparkline>
            <x14:sparkline>
              <xm:f>'MovingAvg Profiles Tahmin'!J8716:J8716</xm:f>
              <xm:sqref>H8716</xm:sqref>
            </x14:sparkline>
            <x14:sparkline>
              <xm:f>'MovingAvg Profiles Tahmin'!J8717:J8717</xm:f>
              <xm:sqref>H8717</xm:sqref>
            </x14:sparkline>
            <x14:sparkline>
              <xm:f>'MovingAvg Profiles Tahmin'!J8718:J8718</xm:f>
              <xm:sqref>H8718</xm:sqref>
            </x14:sparkline>
            <x14:sparkline>
              <xm:f>'MovingAvg Profiles Tahmin'!J8719:J8719</xm:f>
              <xm:sqref>H8719</xm:sqref>
            </x14:sparkline>
            <x14:sparkline>
              <xm:f>'MovingAvg Profiles Tahmin'!J8720:J8720</xm:f>
              <xm:sqref>H8720</xm:sqref>
            </x14:sparkline>
            <x14:sparkline>
              <xm:f>'MovingAvg Profiles Tahmin'!J8721:J8721</xm:f>
              <xm:sqref>H8721</xm:sqref>
            </x14:sparkline>
            <x14:sparkline>
              <xm:f>'MovingAvg Profiles Tahmin'!J8722:J8722</xm:f>
              <xm:sqref>H8722</xm:sqref>
            </x14:sparkline>
            <x14:sparkline>
              <xm:f>'MovingAvg Profiles Tahmin'!J8723:J8723</xm:f>
              <xm:sqref>H8723</xm:sqref>
            </x14:sparkline>
            <x14:sparkline>
              <xm:f>'MovingAvg Profiles Tahmin'!J8724:J8724</xm:f>
              <xm:sqref>H8724</xm:sqref>
            </x14:sparkline>
            <x14:sparkline>
              <xm:f>'MovingAvg Profiles Tahmin'!J8725:J8725</xm:f>
              <xm:sqref>H8725</xm:sqref>
            </x14:sparkline>
            <x14:sparkline>
              <xm:f>'MovingAvg Profiles Tahmin'!J8726:J8726</xm:f>
              <xm:sqref>H8726</xm:sqref>
            </x14:sparkline>
            <x14:sparkline>
              <xm:f>'MovingAvg Profiles Tahmin'!J8727:J8727</xm:f>
              <xm:sqref>H8727</xm:sqref>
            </x14:sparkline>
            <x14:sparkline>
              <xm:f>'MovingAvg Profiles Tahmin'!J8728:J8728</xm:f>
              <xm:sqref>H8728</xm:sqref>
            </x14:sparkline>
            <x14:sparkline>
              <xm:f>'MovingAvg Profiles Tahmin'!J8729:J8729</xm:f>
              <xm:sqref>H8729</xm:sqref>
            </x14:sparkline>
            <x14:sparkline>
              <xm:f>'MovingAvg Profiles Tahmin'!J8730:J8730</xm:f>
              <xm:sqref>H8730</xm:sqref>
            </x14:sparkline>
            <x14:sparkline>
              <xm:f>'MovingAvg Profiles Tahmin'!J8731:J8731</xm:f>
              <xm:sqref>H8731</xm:sqref>
            </x14:sparkline>
            <x14:sparkline>
              <xm:f>'MovingAvg Profiles Tahmin'!J8732:J8732</xm:f>
              <xm:sqref>H8732</xm:sqref>
            </x14:sparkline>
            <x14:sparkline>
              <xm:f>'MovingAvg Profiles Tahmin'!J8733:J8733</xm:f>
              <xm:sqref>H8733</xm:sqref>
            </x14:sparkline>
            <x14:sparkline>
              <xm:f>'MovingAvg Profiles Tahmin'!J8734:J8734</xm:f>
              <xm:sqref>H8734</xm:sqref>
            </x14:sparkline>
            <x14:sparkline>
              <xm:f>'MovingAvg Profiles Tahmin'!J8735:J8735</xm:f>
              <xm:sqref>H8735</xm:sqref>
            </x14:sparkline>
            <x14:sparkline>
              <xm:f>'MovingAvg Profiles Tahmin'!J8736:J8736</xm:f>
              <xm:sqref>H8736</xm:sqref>
            </x14:sparkline>
            <x14:sparkline>
              <xm:f>'MovingAvg Profiles Tahmin'!J8737:J8737</xm:f>
              <xm:sqref>H8737</xm:sqref>
            </x14:sparkline>
            <x14:sparkline>
              <xm:f>'MovingAvg Profiles Tahmin'!J8738:J8738</xm:f>
              <xm:sqref>H8738</xm:sqref>
            </x14:sparkline>
            <x14:sparkline>
              <xm:f>'MovingAvg Profiles Tahmin'!J8739:J8739</xm:f>
              <xm:sqref>H8739</xm:sqref>
            </x14:sparkline>
            <x14:sparkline>
              <xm:f>'MovingAvg Profiles Tahmin'!J8740:J8740</xm:f>
              <xm:sqref>H8740</xm:sqref>
            </x14:sparkline>
            <x14:sparkline>
              <xm:f>'MovingAvg Profiles Tahmin'!J8741:J8741</xm:f>
              <xm:sqref>H8741</xm:sqref>
            </x14:sparkline>
            <x14:sparkline>
              <xm:f>'MovingAvg Profiles Tahmin'!J8742:J8742</xm:f>
              <xm:sqref>H8742</xm:sqref>
            </x14:sparkline>
            <x14:sparkline>
              <xm:f>'MovingAvg Profiles Tahmin'!J8743:J8743</xm:f>
              <xm:sqref>H8743</xm:sqref>
            </x14:sparkline>
            <x14:sparkline>
              <xm:f>'MovingAvg Profiles Tahmin'!J8744:J8744</xm:f>
              <xm:sqref>H8744</xm:sqref>
            </x14:sparkline>
            <x14:sparkline>
              <xm:f>'MovingAvg Profiles Tahmin'!J8745:J8745</xm:f>
              <xm:sqref>H8745</xm:sqref>
            </x14:sparkline>
            <x14:sparkline>
              <xm:f>'MovingAvg Profiles Tahmin'!J8746:J8746</xm:f>
              <xm:sqref>H8746</xm:sqref>
            </x14:sparkline>
            <x14:sparkline>
              <xm:f>'MovingAvg Profiles Tahmin'!J8747:J8747</xm:f>
              <xm:sqref>H8747</xm:sqref>
            </x14:sparkline>
            <x14:sparkline>
              <xm:f>'MovingAvg Profiles Tahmin'!J8748:J8748</xm:f>
              <xm:sqref>H8748</xm:sqref>
            </x14:sparkline>
            <x14:sparkline>
              <xm:f>'MovingAvg Profiles Tahmin'!J8749:J8749</xm:f>
              <xm:sqref>H8749</xm:sqref>
            </x14:sparkline>
            <x14:sparkline>
              <xm:f>'MovingAvg Profiles Tahmin'!J8750:J8750</xm:f>
              <xm:sqref>H8750</xm:sqref>
            </x14:sparkline>
            <x14:sparkline>
              <xm:f>'MovingAvg Profiles Tahmin'!J8751:J8751</xm:f>
              <xm:sqref>H8751</xm:sqref>
            </x14:sparkline>
            <x14:sparkline>
              <xm:f>'MovingAvg Profiles Tahmin'!J8752:J8752</xm:f>
              <xm:sqref>H8752</xm:sqref>
            </x14:sparkline>
            <x14:sparkline>
              <xm:f>'MovingAvg Profiles Tahmin'!J8753:J8753</xm:f>
              <xm:sqref>H8753</xm:sqref>
            </x14:sparkline>
            <x14:sparkline>
              <xm:f>'MovingAvg Profiles Tahmin'!J8754:J8754</xm:f>
              <xm:sqref>H8754</xm:sqref>
            </x14:sparkline>
            <x14:sparkline>
              <xm:f>'MovingAvg Profiles Tahmin'!J8755:J8755</xm:f>
              <xm:sqref>H8755</xm:sqref>
            </x14:sparkline>
            <x14:sparkline>
              <xm:f>'MovingAvg Profiles Tahmin'!J8756:J8756</xm:f>
              <xm:sqref>H8756</xm:sqref>
            </x14:sparkline>
            <x14:sparkline>
              <xm:f>'MovingAvg Profiles Tahmin'!J8757:J8757</xm:f>
              <xm:sqref>H8757</xm:sqref>
            </x14:sparkline>
            <x14:sparkline>
              <xm:f>'MovingAvg Profiles Tahmin'!J8758:J8758</xm:f>
              <xm:sqref>H8758</xm:sqref>
            </x14:sparkline>
            <x14:sparkline>
              <xm:f>'MovingAvg Profiles Tahmin'!J8759:J8759</xm:f>
              <xm:sqref>H8759</xm:sqref>
            </x14:sparkline>
            <x14:sparkline>
              <xm:f>'MovingAvg Profiles Tahmin'!J8760:J8760</xm:f>
              <xm:sqref>H8760</xm:sqref>
            </x14:sparkline>
            <x14:sparkline>
              <xm:f>'MovingAvg Profiles Tahmin'!J8761:J8761</xm:f>
              <xm:sqref>H8761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E45BD-5B8D-4E11-A53C-2FD2A1731107}">
  <dimension ref="A1:P8761"/>
  <sheetViews>
    <sheetView zoomScale="71" workbookViewId="0">
      <selection activeCell="G1" sqref="G1"/>
    </sheetView>
  </sheetViews>
  <sheetFormatPr defaultRowHeight="14.35" x14ac:dyDescent="0.5"/>
  <cols>
    <col min="1" max="1" width="10.29296875" bestFit="1" customWidth="1"/>
    <col min="2" max="2" width="15.76171875" bestFit="1" customWidth="1"/>
    <col min="3" max="3" width="19.87890625" bestFit="1" customWidth="1"/>
    <col min="5" max="5" width="14.703125" customWidth="1"/>
    <col min="6" max="6" width="11.703125" bestFit="1" customWidth="1"/>
    <col min="7" max="7" width="9.703125" customWidth="1"/>
    <col min="8" max="8" width="14.87890625" customWidth="1"/>
    <col min="9" max="9" width="12.1171875" customWidth="1"/>
    <col min="14" max="14" width="22.29296875" bestFit="1" customWidth="1"/>
    <col min="15" max="15" width="11.703125" bestFit="1" customWidth="1"/>
    <col min="16" max="16" width="28.41015625" bestFit="1" customWidth="1"/>
  </cols>
  <sheetData>
    <row r="1" spans="1:16" x14ac:dyDescent="0.5">
      <c r="A1" s="6"/>
      <c r="B1" s="7" t="s">
        <v>8807</v>
      </c>
      <c r="C1" s="7" t="s">
        <v>8806</v>
      </c>
      <c r="D1" s="20" t="s">
        <v>8763</v>
      </c>
      <c r="E1" s="20" t="s">
        <v>8764</v>
      </c>
      <c r="F1" s="20" t="s">
        <v>8765</v>
      </c>
      <c r="G1" s="21" t="s">
        <v>8796</v>
      </c>
      <c r="H1" s="21" t="s">
        <v>8797</v>
      </c>
      <c r="I1" s="21" t="s">
        <v>8765</v>
      </c>
      <c r="N1" s="12"/>
      <c r="O1" s="12"/>
      <c r="P1" s="12" t="s">
        <v>8767</v>
      </c>
    </row>
    <row r="2" spans="1:16" x14ac:dyDescent="0.5">
      <c r="A2" s="6" t="s">
        <v>0</v>
      </c>
      <c r="B2">
        <v>0.83135022555582272</v>
      </c>
      <c r="C2">
        <v>28816.55</v>
      </c>
      <c r="D2" s="1">
        <f t="shared" ref="D2:D65" si="0">B2*$P$3</f>
        <v>28319.763813356894</v>
      </c>
      <c r="E2" s="1">
        <f t="shared" ref="E2:E65" si="1">ABS(D2-C2)</f>
        <v>496.78618664310488</v>
      </c>
      <c r="F2" s="1">
        <f t="shared" ref="F2:F65" si="2">E2/C2</f>
        <v>1.7239613577722E-2</v>
      </c>
      <c r="G2" s="22">
        <f t="shared" ref="G2:G65" si="3">B2*$P$2</f>
        <v>26735.611797678066</v>
      </c>
      <c r="H2" s="22">
        <f t="shared" ref="H2:H65" si="4">ABS(G2-C2)</f>
        <v>2080.9382023219332</v>
      </c>
      <c r="I2" s="22">
        <f t="shared" ref="I2:I65" si="5">H2/C2</f>
        <v>7.2213301117654033E-2</v>
      </c>
      <c r="N2" s="12" t="s">
        <v>8761</v>
      </c>
      <c r="O2" s="12">
        <v>281715157.03995413</v>
      </c>
      <c r="P2" s="12">
        <f>O2/O4</f>
        <v>32159.264502277867</v>
      </c>
    </row>
    <row r="3" spans="1:16" x14ac:dyDescent="0.5">
      <c r="A3" s="6" t="s">
        <v>1</v>
      </c>
      <c r="B3">
        <v>0.79053108928497018</v>
      </c>
      <c r="C3">
        <v>27589.25</v>
      </c>
      <c r="D3" s="1">
        <f t="shared" si="0"/>
        <v>26929.26885380732</v>
      </c>
      <c r="E3" s="1">
        <f t="shared" si="1"/>
        <v>659.98114619268017</v>
      </c>
      <c r="F3" s="1">
        <f t="shared" si="2"/>
        <v>2.3921677689414542E-2</v>
      </c>
      <c r="G3" s="22">
        <f t="shared" si="3"/>
        <v>25422.898397589197</v>
      </c>
      <c r="H3" s="22">
        <f t="shared" si="4"/>
        <v>2166.351602410803</v>
      </c>
      <c r="I3" s="22">
        <f t="shared" si="5"/>
        <v>7.8521583675192436E-2</v>
      </c>
      <c r="N3" s="12" t="s">
        <v>8762</v>
      </c>
      <c r="O3" s="12">
        <v>298407486.25423747</v>
      </c>
      <c r="P3" s="12">
        <f>O3/O4</f>
        <v>34064.781535871858</v>
      </c>
    </row>
    <row r="4" spans="1:16" x14ac:dyDescent="0.5">
      <c r="A4" s="6" t="s">
        <v>2</v>
      </c>
      <c r="B4">
        <v>0.74588547805816996</v>
      </c>
      <c r="C4">
        <v>26328.82</v>
      </c>
      <c r="D4" s="1">
        <f t="shared" si="0"/>
        <v>25408.425860830903</v>
      </c>
      <c r="E4" s="1">
        <f t="shared" si="1"/>
        <v>920.39413916909689</v>
      </c>
      <c r="F4" s="1">
        <f t="shared" si="2"/>
        <v>3.4957667649712254E-2</v>
      </c>
      <c r="G4" s="22">
        <f t="shared" si="3"/>
        <v>23987.128377280664</v>
      </c>
      <c r="H4" s="22">
        <f t="shared" si="4"/>
        <v>2341.691622719336</v>
      </c>
      <c r="I4" s="22">
        <f t="shared" si="5"/>
        <v>8.8940242013099566E-2</v>
      </c>
      <c r="N4" s="12" t="s">
        <v>8760</v>
      </c>
      <c r="O4" s="12">
        <f>365*24</f>
        <v>8760</v>
      </c>
      <c r="P4" s="12"/>
    </row>
    <row r="5" spans="1:16" x14ac:dyDescent="0.5">
      <c r="A5" s="6" t="s">
        <v>3</v>
      </c>
      <c r="B5">
        <v>0.71606430058032267</v>
      </c>
      <c r="C5">
        <v>25224.400000000001</v>
      </c>
      <c r="D5" s="1">
        <f t="shared" si="0"/>
        <v>24392.573964905572</v>
      </c>
      <c r="E5" s="1">
        <f t="shared" si="1"/>
        <v>831.82603509442924</v>
      </c>
      <c r="F5" s="1">
        <f t="shared" si="2"/>
        <v>3.2977039497249852E-2</v>
      </c>
      <c r="G5" s="22">
        <f t="shared" si="3"/>
        <v>23028.101243001198</v>
      </c>
      <c r="H5" s="22">
        <f t="shared" si="4"/>
        <v>2196.2987569988036</v>
      </c>
      <c r="I5" s="22">
        <f t="shared" si="5"/>
        <v>8.7070406312887663E-2</v>
      </c>
    </row>
    <row r="6" spans="1:16" x14ac:dyDescent="0.5">
      <c r="A6" s="6" t="s">
        <v>4</v>
      </c>
      <c r="B6">
        <v>0.69780214906878091</v>
      </c>
      <c r="C6">
        <v>24636.46</v>
      </c>
      <c r="D6" s="1">
        <f t="shared" si="0"/>
        <v>23770.477763289909</v>
      </c>
      <c r="E6" s="1">
        <f t="shared" si="1"/>
        <v>865.98223671008964</v>
      </c>
      <c r="F6" s="1">
        <f t="shared" si="2"/>
        <v>3.5150433004988935E-2</v>
      </c>
      <c r="G6" s="22">
        <f t="shared" si="3"/>
        <v>22440.803882160853</v>
      </c>
      <c r="H6" s="22">
        <f t="shared" si="4"/>
        <v>2195.6561178391457</v>
      </c>
      <c r="I6" s="22">
        <f t="shared" si="5"/>
        <v>8.9122224452666737E-2</v>
      </c>
      <c r="N6" s="12"/>
      <c r="O6" s="14" t="s">
        <v>8759</v>
      </c>
    </row>
    <row r="7" spans="1:16" x14ac:dyDescent="0.5">
      <c r="A7" s="6" t="s">
        <v>5</v>
      </c>
      <c r="B7">
        <v>0.69357523841237056</v>
      </c>
      <c r="C7">
        <v>24376.01</v>
      </c>
      <c r="D7" s="1">
        <f t="shared" si="0"/>
        <v>23626.488975207641</v>
      </c>
      <c r="E7" s="1">
        <f t="shared" si="1"/>
        <v>749.52102479235691</v>
      </c>
      <c r="F7" s="1">
        <f t="shared" si="2"/>
        <v>3.0748306420630651E-2</v>
      </c>
      <c r="G7" s="22">
        <f t="shared" si="3"/>
        <v>22304.869544333858</v>
      </c>
      <c r="H7" s="22">
        <f t="shared" si="4"/>
        <v>2071.14045566614</v>
      </c>
      <c r="I7" s="22">
        <f t="shared" si="5"/>
        <v>8.4966344191118245E-2</v>
      </c>
      <c r="N7" s="12" t="s">
        <v>8763</v>
      </c>
      <c r="O7" s="15">
        <f>SUM(F2:F745)/COUNT(F2:F745)*100</f>
        <v>7.0291754610461901</v>
      </c>
    </row>
    <row r="8" spans="1:16" x14ac:dyDescent="0.5">
      <c r="A8" s="6" t="s">
        <v>6</v>
      </c>
      <c r="B8">
        <v>0.70142690719739542</v>
      </c>
      <c r="C8">
        <v>24487.64</v>
      </c>
      <c r="D8" s="1">
        <f t="shared" si="0"/>
        <v>23893.954357061539</v>
      </c>
      <c r="E8" s="1">
        <f t="shared" si="1"/>
        <v>593.68564293846066</v>
      </c>
      <c r="F8" s="1">
        <f t="shared" si="2"/>
        <v>2.4244298059692998E-2</v>
      </c>
      <c r="G8" s="22">
        <f t="shared" si="3"/>
        <v>22557.373437575749</v>
      </c>
      <c r="H8" s="22">
        <f t="shared" si="4"/>
        <v>1930.2665624242509</v>
      </c>
      <c r="I8" s="22">
        <f t="shared" si="5"/>
        <v>7.8826157295037447E-2</v>
      </c>
      <c r="N8" s="12" t="s">
        <v>8768</v>
      </c>
      <c r="O8" s="15">
        <f>SUM(I2:I745)/COUNT(I2:I745)*100</f>
        <v>10.746053154613252</v>
      </c>
    </row>
    <row r="9" spans="1:16" x14ac:dyDescent="0.5">
      <c r="A9" s="6" t="s">
        <v>7</v>
      </c>
      <c r="B9">
        <v>0.71370677088195844</v>
      </c>
      <c r="C9">
        <v>24861.35</v>
      </c>
      <c r="D9" s="1">
        <f t="shared" si="0"/>
        <v>24312.265230766465</v>
      </c>
      <c r="E9" s="1">
        <f t="shared" si="1"/>
        <v>549.08476923353373</v>
      </c>
      <c r="F9" s="1">
        <f t="shared" si="2"/>
        <v>2.2085879054578039E-2</v>
      </c>
      <c r="G9" s="22">
        <f t="shared" si="3"/>
        <v>22952.284821859528</v>
      </c>
      <c r="H9" s="22">
        <f t="shared" si="4"/>
        <v>1909.0651781404704</v>
      </c>
      <c r="I9" s="22">
        <f t="shared" si="5"/>
        <v>7.6788476013590193E-2</v>
      </c>
    </row>
    <row r="10" spans="1:16" x14ac:dyDescent="0.5">
      <c r="A10" s="6" t="s">
        <v>8</v>
      </c>
      <c r="B10">
        <v>0.72305748133070347</v>
      </c>
      <c r="C10">
        <v>24809.38</v>
      </c>
      <c r="D10" s="1">
        <f t="shared" si="0"/>
        <v>24630.795139408157</v>
      </c>
      <c r="E10" s="1">
        <f t="shared" si="1"/>
        <v>178.58486059184361</v>
      </c>
      <c r="F10" s="1">
        <f t="shared" si="2"/>
        <v>7.1982798680113574E-3</v>
      </c>
      <c r="G10" s="22">
        <f t="shared" si="3"/>
        <v>23252.996792464932</v>
      </c>
      <c r="H10" s="22">
        <f t="shared" si="4"/>
        <v>1556.3832075350692</v>
      </c>
      <c r="I10" s="22">
        <f t="shared" si="5"/>
        <v>6.2733659911495945E-2</v>
      </c>
    </row>
    <row r="11" spans="1:16" x14ac:dyDescent="0.5">
      <c r="A11" s="6" t="s">
        <v>9</v>
      </c>
      <c r="B11">
        <v>0.76656975291900387</v>
      </c>
      <c r="C11">
        <v>26314.85</v>
      </c>
      <c r="D11" s="1">
        <f t="shared" si="0"/>
        <v>26113.031165193137</v>
      </c>
      <c r="E11" s="1">
        <f t="shared" si="1"/>
        <v>201.81883480686156</v>
      </c>
      <c r="F11" s="1">
        <f t="shared" si="2"/>
        <v>7.669389519866599E-3</v>
      </c>
      <c r="G11" s="22">
        <f t="shared" si="3"/>
        <v>24652.319443568038</v>
      </c>
      <c r="H11" s="22">
        <f t="shared" si="4"/>
        <v>1662.5305564319606</v>
      </c>
      <c r="I11" s="22">
        <f t="shared" si="5"/>
        <v>6.3178416613887622E-2</v>
      </c>
    </row>
    <row r="12" spans="1:16" x14ac:dyDescent="0.5">
      <c r="A12" s="6" t="s">
        <v>10</v>
      </c>
      <c r="B12">
        <v>0.81485205441340125</v>
      </c>
      <c r="C12">
        <v>28001.02</v>
      </c>
      <c r="D12" s="1">
        <f t="shared" si="0"/>
        <v>27757.757217648883</v>
      </c>
      <c r="E12" s="1">
        <f t="shared" si="1"/>
        <v>243.26278235111749</v>
      </c>
      <c r="F12" s="1">
        <f t="shared" si="2"/>
        <v>8.6876400342243785E-3</v>
      </c>
      <c r="G12" s="22">
        <f t="shared" si="3"/>
        <v>26205.042748105087</v>
      </c>
      <c r="H12" s="22">
        <f t="shared" si="4"/>
        <v>1795.9772518949139</v>
      </c>
      <c r="I12" s="22">
        <f t="shared" si="5"/>
        <v>6.4139708192591335E-2</v>
      </c>
    </row>
    <row r="13" spans="1:16" x14ac:dyDescent="0.5">
      <c r="A13" s="6" t="s">
        <v>11</v>
      </c>
      <c r="B13">
        <v>0.85756620159274166</v>
      </c>
      <c r="C13">
        <v>29142.23</v>
      </c>
      <c r="D13" s="1">
        <f t="shared" si="0"/>
        <v>29212.805309804189</v>
      </c>
      <c r="E13" s="1">
        <f t="shared" si="1"/>
        <v>70.575309804189601</v>
      </c>
      <c r="F13" s="1">
        <f t="shared" si="2"/>
        <v>2.4217539222012043E-3</v>
      </c>
      <c r="G13" s="22">
        <f t="shared" si="3"/>
        <v>27578.69830523472</v>
      </c>
      <c r="H13" s="22">
        <f t="shared" si="4"/>
        <v>1563.5316947652791</v>
      </c>
      <c r="I13" s="22">
        <f t="shared" si="5"/>
        <v>5.365175193405855E-2</v>
      </c>
    </row>
    <row r="14" spans="1:16" x14ac:dyDescent="0.5">
      <c r="A14" s="6" t="s">
        <v>12</v>
      </c>
      <c r="B14">
        <v>0.87703590159608957</v>
      </c>
      <c r="C14">
        <v>29719.040000000001</v>
      </c>
      <c r="D14" s="1">
        <f t="shared" si="0"/>
        <v>29876.036386987202</v>
      </c>
      <c r="E14" s="1">
        <f t="shared" si="1"/>
        <v>156.99638698720082</v>
      </c>
      <c r="F14" s="1">
        <f t="shared" si="2"/>
        <v>5.282687024453038E-3</v>
      </c>
      <c r="G14" s="22">
        <f t="shared" si="3"/>
        <v>28204.829537422389</v>
      </c>
      <c r="H14" s="22">
        <f t="shared" si="4"/>
        <v>1514.2104625776119</v>
      </c>
      <c r="I14" s="22">
        <f t="shared" si="5"/>
        <v>5.0950853815520683E-2</v>
      </c>
    </row>
    <row r="15" spans="1:16" x14ac:dyDescent="0.5">
      <c r="A15" s="6" t="s">
        <v>13</v>
      </c>
      <c r="B15">
        <v>0.89147419454551202</v>
      </c>
      <c r="C15">
        <v>29900.76</v>
      </c>
      <c r="D15" s="1">
        <f t="shared" si="0"/>
        <v>30367.873682060195</v>
      </c>
      <c r="E15" s="1">
        <f t="shared" si="1"/>
        <v>467.11368206019688</v>
      </c>
      <c r="F15" s="1">
        <f t="shared" si="2"/>
        <v>1.5622134088237118E-2</v>
      </c>
      <c r="G15" s="22">
        <f t="shared" si="3"/>
        <v>28669.154419344239</v>
      </c>
      <c r="H15" s="22">
        <f t="shared" si="4"/>
        <v>1231.6055806557597</v>
      </c>
      <c r="I15" s="22">
        <f t="shared" si="5"/>
        <v>4.118977513132642E-2</v>
      </c>
    </row>
    <row r="16" spans="1:16" x14ac:dyDescent="0.5">
      <c r="A16" s="6" t="s">
        <v>14</v>
      </c>
      <c r="B16">
        <v>0.89840088310192656</v>
      </c>
      <c r="C16">
        <v>29773.200000000001</v>
      </c>
      <c r="D16" s="1">
        <f t="shared" si="0"/>
        <v>30603.829814501478</v>
      </c>
      <c r="E16" s="1">
        <f t="shared" si="1"/>
        <v>830.62981450147709</v>
      </c>
      <c r="F16" s="1">
        <f t="shared" si="2"/>
        <v>2.7898573700558794E-2</v>
      </c>
      <c r="G16" s="22">
        <f t="shared" si="3"/>
        <v>28891.911628754875</v>
      </c>
      <c r="H16" s="22">
        <f t="shared" si="4"/>
        <v>881.28837124512575</v>
      </c>
      <c r="I16" s="22">
        <f t="shared" si="5"/>
        <v>2.9600055460787745E-2</v>
      </c>
    </row>
    <row r="17" spans="1:9" x14ac:dyDescent="0.5">
      <c r="A17" s="6" t="s">
        <v>15</v>
      </c>
      <c r="B17">
        <v>0.90666408994916703</v>
      </c>
      <c r="C17">
        <v>29794.32</v>
      </c>
      <c r="D17" s="1">
        <f t="shared" si="0"/>
        <v>30885.314150538448</v>
      </c>
      <c r="E17" s="1">
        <f t="shared" si="1"/>
        <v>1090.9941505384486</v>
      </c>
      <c r="F17" s="1">
        <f t="shared" si="2"/>
        <v>3.6617521411411592E-2</v>
      </c>
      <c r="G17" s="22">
        <f t="shared" si="3"/>
        <v>29157.650283392315</v>
      </c>
      <c r="H17" s="22">
        <f t="shared" si="4"/>
        <v>636.66971660768468</v>
      </c>
      <c r="I17" s="22">
        <f t="shared" si="5"/>
        <v>2.1368828575637391E-2</v>
      </c>
    </row>
    <row r="18" spans="1:9" x14ac:dyDescent="0.5">
      <c r="A18" s="6" t="s">
        <v>16</v>
      </c>
      <c r="B18">
        <v>0.92912926050892575</v>
      </c>
      <c r="C18">
        <v>30852.27</v>
      </c>
      <c r="D18" s="1">
        <f t="shared" si="0"/>
        <v>31650.585277822727</v>
      </c>
      <c r="E18" s="1">
        <f t="shared" si="1"/>
        <v>798.31527782272678</v>
      </c>
      <c r="F18" s="1">
        <f t="shared" si="2"/>
        <v>2.5875414607182123E-2</v>
      </c>
      <c r="G18" s="22">
        <f t="shared" si="3"/>
        <v>29880.113645512381</v>
      </c>
      <c r="H18" s="22">
        <f t="shared" si="4"/>
        <v>972.15635448761896</v>
      </c>
      <c r="I18" s="22">
        <f t="shared" si="5"/>
        <v>3.1510043004538045E-2</v>
      </c>
    </row>
    <row r="19" spans="1:9" x14ac:dyDescent="0.5">
      <c r="A19" s="6" t="s">
        <v>17</v>
      </c>
      <c r="B19">
        <v>0.97923838616354497</v>
      </c>
      <c r="C19">
        <v>32117.84</v>
      </c>
      <c r="D19" s="1">
        <f t="shared" si="0"/>
        <v>33357.541696200882</v>
      </c>
      <c r="E19" s="1">
        <f t="shared" si="1"/>
        <v>1239.701696200882</v>
      </c>
      <c r="F19" s="1">
        <f t="shared" si="2"/>
        <v>3.8598538886826822E-2</v>
      </c>
      <c r="G19" s="22">
        <f t="shared" si="3"/>
        <v>31491.586271417156</v>
      </c>
      <c r="H19" s="22">
        <f t="shared" si="4"/>
        <v>626.25372858284391</v>
      </c>
      <c r="I19" s="22">
        <f t="shared" si="5"/>
        <v>1.9498625330434546E-2</v>
      </c>
    </row>
    <row r="20" spans="1:9" x14ac:dyDescent="0.5">
      <c r="A20" s="6" t="s">
        <v>18</v>
      </c>
      <c r="B20">
        <v>1.0169156480782613</v>
      </c>
      <c r="C20">
        <v>34230.39</v>
      </c>
      <c r="D20" s="1">
        <f t="shared" si="0"/>
        <v>34641.009392195519</v>
      </c>
      <c r="E20" s="1">
        <f t="shared" si="1"/>
        <v>410.61939219552005</v>
      </c>
      <c r="F20" s="1">
        <f t="shared" si="2"/>
        <v>1.1995755590150158E-2</v>
      </c>
      <c r="G20" s="22">
        <f t="shared" si="3"/>
        <v>32703.259303054121</v>
      </c>
      <c r="H20" s="22">
        <f t="shared" si="4"/>
        <v>1527.1306969458783</v>
      </c>
      <c r="I20" s="22">
        <f t="shared" si="5"/>
        <v>4.4613301132294385E-2</v>
      </c>
    </row>
    <row r="21" spans="1:9" x14ac:dyDescent="0.5">
      <c r="A21" s="6" t="s">
        <v>19</v>
      </c>
      <c r="B21">
        <v>1.0064848263375099</v>
      </c>
      <c r="C21">
        <v>34357.82</v>
      </c>
      <c r="D21" s="1">
        <f t="shared" si="0"/>
        <v>34285.685728357203</v>
      </c>
      <c r="E21" s="1">
        <f t="shared" si="1"/>
        <v>72.134271642797103</v>
      </c>
      <c r="F21" s="1">
        <f t="shared" si="2"/>
        <v>2.0995008310421646E-3</v>
      </c>
      <c r="G21" s="22">
        <f t="shared" si="3"/>
        <v>32367.811747717187</v>
      </c>
      <c r="H21" s="22">
        <f t="shared" si="4"/>
        <v>1990.0082522828125</v>
      </c>
      <c r="I21" s="22">
        <f t="shared" si="5"/>
        <v>5.7920096568490446E-2</v>
      </c>
    </row>
    <row r="22" spans="1:9" x14ac:dyDescent="0.5">
      <c r="A22" s="6" t="s">
        <v>20</v>
      </c>
      <c r="B22">
        <v>0.9861446946220539</v>
      </c>
      <c r="C22">
        <v>33747.14</v>
      </c>
      <c r="D22" s="1">
        <f t="shared" si="0"/>
        <v>33592.803585059337</v>
      </c>
      <c r="E22" s="1">
        <f t="shared" si="1"/>
        <v>154.33641494066251</v>
      </c>
      <c r="F22" s="1">
        <f t="shared" si="2"/>
        <v>4.5733183594420896E-3</v>
      </c>
      <c r="G22" s="22">
        <f t="shared" si="3"/>
        <v>31713.688071868666</v>
      </c>
      <c r="H22" s="22">
        <f t="shared" si="4"/>
        <v>2033.4519281313333</v>
      </c>
      <c r="I22" s="22">
        <f t="shared" si="5"/>
        <v>6.0255533598738538E-2</v>
      </c>
    </row>
    <row r="23" spans="1:9" x14ac:dyDescent="0.5">
      <c r="A23" s="6" t="s">
        <v>21</v>
      </c>
      <c r="B23">
        <v>0.96618103521472798</v>
      </c>
      <c r="C23">
        <v>32941.56</v>
      </c>
      <c r="D23" s="1">
        <f t="shared" si="0"/>
        <v>32912.745888692225</v>
      </c>
      <c r="E23" s="1">
        <f t="shared" si="1"/>
        <v>28.814111307772691</v>
      </c>
      <c r="F23" s="1">
        <f t="shared" si="2"/>
        <v>8.7470390921901367E-4</v>
      </c>
      <c r="G23" s="22">
        <f t="shared" si="3"/>
        <v>31071.671468555083</v>
      </c>
      <c r="H23" s="22">
        <f t="shared" si="4"/>
        <v>1869.8885314449144</v>
      </c>
      <c r="I23" s="22">
        <f t="shared" si="5"/>
        <v>5.6763812383047875E-2</v>
      </c>
    </row>
    <row r="24" spans="1:9" x14ac:dyDescent="0.5">
      <c r="A24" s="6" t="s">
        <v>22</v>
      </c>
      <c r="B24">
        <v>0.94544262593030726</v>
      </c>
      <c r="C24">
        <v>32108.28</v>
      </c>
      <c r="D24" s="1">
        <f t="shared" si="0"/>
        <v>32206.296507016934</v>
      </c>
      <c r="E24" s="1">
        <f t="shared" si="1"/>
        <v>98.016507016935066</v>
      </c>
      <c r="F24" s="1">
        <f t="shared" si="2"/>
        <v>3.052686316954227E-3</v>
      </c>
      <c r="G24" s="22">
        <f t="shared" si="3"/>
        <v>30404.739479020904</v>
      </c>
      <c r="H24" s="22">
        <f t="shared" si="4"/>
        <v>1703.5405209790952</v>
      </c>
      <c r="I24" s="22">
        <f t="shared" si="5"/>
        <v>5.3056112659385528E-2</v>
      </c>
    </row>
    <row r="25" spans="1:9" x14ac:dyDescent="0.5">
      <c r="A25" s="6" t="s">
        <v>23</v>
      </c>
      <c r="B25">
        <v>0.90428045095008547</v>
      </c>
      <c r="C25">
        <v>30720.639999999999</v>
      </c>
      <c r="D25" s="1">
        <f t="shared" si="0"/>
        <v>30804.116008774348</v>
      </c>
      <c r="E25" s="1">
        <f t="shared" si="1"/>
        <v>83.476008774348884</v>
      </c>
      <c r="F25" s="1">
        <f t="shared" si="2"/>
        <v>2.7172613843444958E-3</v>
      </c>
      <c r="G25" s="22">
        <f t="shared" si="3"/>
        <v>29080.994206342904</v>
      </c>
      <c r="H25" s="22">
        <f t="shared" si="4"/>
        <v>1639.6457936570951</v>
      </c>
      <c r="I25" s="22">
        <f t="shared" si="5"/>
        <v>5.3372774579471489E-2</v>
      </c>
    </row>
    <row r="26" spans="1:9" x14ac:dyDescent="0.5">
      <c r="A26" s="6" t="s">
        <v>24</v>
      </c>
      <c r="B26">
        <v>0.85344220654477476</v>
      </c>
      <c r="C26">
        <v>29179.53</v>
      </c>
      <c r="D26" s="1">
        <f t="shared" si="0"/>
        <v>29072.32231944018</v>
      </c>
      <c r="E26" s="1">
        <f t="shared" si="1"/>
        <v>107.20768055981898</v>
      </c>
      <c r="F26" s="1">
        <f t="shared" si="2"/>
        <v>3.674071534387942E-3</v>
      </c>
      <c r="G26" s="22">
        <f t="shared" si="3"/>
        <v>27446.07365768107</v>
      </c>
      <c r="H26" s="22">
        <f t="shared" si="4"/>
        <v>1733.4563423189284</v>
      </c>
      <c r="I26" s="22">
        <f t="shared" si="5"/>
        <v>5.9406588876480482E-2</v>
      </c>
    </row>
    <row r="27" spans="1:9" x14ac:dyDescent="0.5">
      <c r="A27" s="6" t="s">
        <v>25</v>
      </c>
      <c r="B27">
        <v>0.80724879726878274</v>
      </c>
      <c r="C27">
        <v>27668.48</v>
      </c>
      <c r="D27" s="1">
        <f t="shared" si="0"/>
        <v>27498.753924056396</v>
      </c>
      <c r="E27" s="1">
        <f t="shared" si="1"/>
        <v>169.72607594360306</v>
      </c>
      <c r="F27" s="1">
        <f t="shared" si="2"/>
        <v>6.1342753900323786E-3</v>
      </c>
      <c r="G27" s="22">
        <f t="shared" si="3"/>
        <v>25960.527590512465</v>
      </c>
      <c r="H27" s="22">
        <f t="shared" si="4"/>
        <v>1707.9524094875342</v>
      </c>
      <c r="I27" s="22">
        <f t="shared" si="5"/>
        <v>6.1729173756112886E-2</v>
      </c>
    </row>
    <row r="28" spans="1:9" x14ac:dyDescent="0.5">
      <c r="A28" s="6" t="s">
        <v>26</v>
      </c>
      <c r="B28">
        <v>0.77516150297298592</v>
      </c>
      <c r="C28">
        <v>26649.5</v>
      </c>
      <c r="D28" s="1">
        <f t="shared" si="0"/>
        <v>26405.707253792851</v>
      </c>
      <c r="E28" s="1">
        <f t="shared" si="1"/>
        <v>243.79274620714932</v>
      </c>
      <c r="F28" s="1">
        <f t="shared" si="2"/>
        <v>9.1481170831403703E-3</v>
      </c>
      <c r="G28" s="22">
        <f t="shared" si="3"/>
        <v>24928.623806091506</v>
      </c>
      <c r="H28" s="22">
        <f t="shared" si="4"/>
        <v>1720.8761939084943</v>
      </c>
      <c r="I28" s="22">
        <f t="shared" si="5"/>
        <v>6.4574427058987763E-2</v>
      </c>
    </row>
    <row r="29" spans="1:9" x14ac:dyDescent="0.5">
      <c r="A29" s="6" t="s">
        <v>27</v>
      </c>
      <c r="B29">
        <v>0.75782934451037653</v>
      </c>
      <c r="C29">
        <v>26206.26</v>
      </c>
      <c r="D29" s="1">
        <f t="shared" si="0"/>
        <v>25815.291062218948</v>
      </c>
      <c r="E29" s="1">
        <f t="shared" si="1"/>
        <v>390.96893778105004</v>
      </c>
      <c r="F29" s="1">
        <f t="shared" si="2"/>
        <v>1.4918913945791963E-2</v>
      </c>
      <c r="G29" s="22">
        <f t="shared" si="3"/>
        <v>24371.234337697057</v>
      </c>
      <c r="H29" s="22">
        <f t="shared" si="4"/>
        <v>1835.0256623029418</v>
      </c>
      <c r="I29" s="22">
        <f t="shared" si="5"/>
        <v>7.0022416869211471E-2</v>
      </c>
    </row>
    <row r="30" spans="1:9" x14ac:dyDescent="0.5">
      <c r="A30" s="6" t="s">
        <v>28</v>
      </c>
      <c r="B30">
        <v>0.754109055763867</v>
      </c>
      <c r="C30">
        <v>26147.14</v>
      </c>
      <c r="D30" s="1">
        <f t="shared" si="0"/>
        <v>25688.560238818736</v>
      </c>
      <c r="E30" s="1">
        <f t="shared" si="1"/>
        <v>458.57976118126317</v>
      </c>
      <c r="F30" s="1">
        <f t="shared" si="2"/>
        <v>1.7538429104722857E-2</v>
      </c>
      <c r="G30" s="22">
        <f t="shared" si="3"/>
        <v>24251.592587873209</v>
      </c>
      <c r="H30" s="22">
        <f t="shared" si="4"/>
        <v>1895.5474121267907</v>
      </c>
      <c r="I30" s="22">
        <f t="shared" si="5"/>
        <v>7.2495401490441813E-2</v>
      </c>
    </row>
    <row r="31" spans="1:9" x14ac:dyDescent="0.5">
      <c r="A31" s="6" t="s">
        <v>29</v>
      </c>
      <c r="B31">
        <v>0.76601679255186661</v>
      </c>
      <c r="C31">
        <v>26552.36</v>
      </c>
      <c r="D31" s="1">
        <f t="shared" si="0"/>
        <v>26094.194691088611</v>
      </c>
      <c r="E31" s="1">
        <f t="shared" si="1"/>
        <v>458.16530891138973</v>
      </c>
      <c r="F31" s="1">
        <f t="shared" si="2"/>
        <v>1.725516334184192E-2</v>
      </c>
      <c r="G31" s="22">
        <f t="shared" si="3"/>
        <v>24634.536644861993</v>
      </c>
      <c r="H31" s="22">
        <f t="shared" si="4"/>
        <v>1917.8233551380072</v>
      </c>
      <c r="I31" s="22">
        <f t="shared" si="5"/>
        <v>7.2227981058482452E-2</v>
      </c>
    </row>
    <row r="32" spans="1:9" x14ac:dyDescent="0.5">
      <c r="A32" s="6" t="s">
        <v>30</v>
      </c>
      <c r="B32">
        <v>0.80664695171362499</v>
      </c>
      <c r="C32">
        <v>27948.85</v>
      </c>
      <c r="D32" s="1">
        <f t="shared" si="0"/>
        <v>27478.252186701611</v>
      </c>
      <c r="E32" s="1">
        <f t="shared" si="1"/>
        <v>470.59781329838734</v>
      </c>
      <c r="F32" s="1">
        <f t="shared" si="2"/>
        <v>1.6837823856737839E-2</v>
      </c>
      <c r="G32" s="22">
        <f t="shared" si="3"/>
        <v>25941.172680114629</v>
      </c>
      <c r="H32" s="22">
        <f t="shared" si="4"/>
        <v>2007.6773198853698</v>
      </c>
      <c r="I32" s="22">
        <f t="shared" si="5"/>
        <v>7.1833986725227325E-2</v>
      </c>
    </row>
    <row r="33" spans="1:9" x14ac:dyDescent="0.5">
      <c r="A33" s="6" t="s">
        <v>31</v>
      </c>
      <c r="B33">
        <v>0.89915229151529874</v>
      </c>
      <c r="C33">
        <v>31491.52</v>
      </c>
      <c r="D33" s="1">
        <f t="shared" si="0"/>
        <v>30629.42637794722</v>
      </c>
      <c r="E33" s="1">
        <f t="shared" si="1"/>
        <v>862.09362205278012</v>
      </c>
      <c r="F33" s="1">
        <f t="shared" si="2"/>
        <v>2.7375421130919692E-2</v>
      </c>
      <c r="G33" s="22">
        <f t="shared" si="3"/>
        <v>28916.076370669747</v>
      </c>
      <c r="H33" s="22">
        <f t="shared" si="4"/>
        <v>2575.4436293302533</v>
      </c>
      <c r="I33" s="22">
        <f t="shared" si="5"/>
        <v>8.1782131485881066E-2</v>
      </c>
    </row>
    <row r="34" spans="1:9" x14ac:dyDescent="0.5">
      <c r="A34" s="6" t="s">
        <v>32</v>
      </c>
      <c r="B34">
        <v>1.051465824803659</v>
      </c>
      <c r="C34">
        <v>37597.19</v>
      </c>
      <c r="D34" s="1">
        <f t="shared" si="0"/>
        <v>35817.95361437196</v>
      </c>
      <c r="E34" s="1">
        <f t="shared" si="1"/>
        <v>1779.2363856280426</v>
      </c>
      <c r="F34" s="1">
        <f t="shared" si="2"/>
        <v>4.7323653326965191E-2</v>
      </c>
      <c r="G34" s="22">
        <f t="shared" si="3"/>
        <v>33814.367574966629</v>
      </c>
      <c r="H34" s="22">
        <f t="shared" si="4"/>
        <v>3782.8224250333733</v>
      </c>
      <c r="I34" s="22">
        <f t="shared" si="5"/>
        <v>0.10061449871741407</v>
      </c>
    </row>
    <row r="35" spans="1:9" x14ac:dyDescent="0.5">
      <c r="A35" s="6" t="s">
        <v>33</v>
      </c>
      <c r="B35">
        <v>1.1480766453032354</v>
      </c>
      <c r="C35">
        <v>41371.230000000003</v>
      </c>
      <c r="D35" s="1">
        <f t="shared" si="0"/>
        <v>39108.980108691358</v>
      </c>
      <c r="E35" s="1">
        <f t="shared" si="1"/>
        <v>2262.2498913086456</v>
      </c>
      <c r="F35" s="1">
        <f t="shared" si="2"/>
        <v>5.4681717012248499E-2</v>
      </c>
      <c r="G35" s="22">
        <f t="shared" si="3"/>
        <v>36921.300505194595</v>
      </c>
      <c r="H35" s="22">
        <f t="shared" si="4"/>
        <v>4449.9294948054085</v>
      </c>
      <c r="I35" s="22">
        <f t="shared" si="5"/>
        <v>0.10756096675891455</v>
      </c>
    </row>
    <row r="36" spans="1:9" x14ac:dyDescent="0.5">
      <c r="A36" s="6" t="s">
        <v>34</v>
      </c>
      <c r="B36">
        <v>1.1802224754361266</v>
      </c>
      <c r="C36">
        <v>42525.62</v>
      </c>
      <c r="D36" s="1">
        <f t="shared" si="0"/>
        <v>40204.020789457543</v>
      </c>
      <c r="E36" s="1">
        <f t="shared" si="1"/>
        <v>2321.5992105424593</v>
      </c>
      <c r="F36" s="1">
        <f t="shared" si="2"/>
        <v>5.4592953860342526E-2</v>
      </c>
      <c r="G36" s="22">
        <f t="shared" si="3"/>
        <v>37955.086759083541</v>
      </c>
      <c r="H36" s="22">
        <f t="shared" si="4"/>
        <v>4570.5332409164621</v>
      </c>
      <c r="I36" s="22">
        <f t="shared" si="5"/>
        <v>0.10747716884354565</v>
      </c>
    </row>
    <row r="37" spans="1:9" x14ac:dyDescent="0.5">
      <c r="A37" s="6" t="s">
        <v>35</v>
      </c>
      <c r="B37">
        <v>1.1955094553625571</v>
      </c>
      <c r="C37">
        <v>42886.76</v>
      </c>
      <c r="D37" s="1">
        <f t="shared" si="0"/>
        <v>40724.76842099466</v>
      </c>
      <c r="E37" s="1">
        <f t="shared" si="1"/>
        <v>2161.9915790053419</v>
      </c>
      <c r="F37" s="1">
        <f t="shared" si="2"/>
        <v>5.0411632378042588E-2</v>
      </c>
      <c r="G37" s="22">
        <f t="shared" si="3"/>
        <v>38446.704789978634</v>
      </c>
      <c r="H37" s="22">
        <f t="shared" si="4"/>
        <v>4440.0552100213681</v>
      </c>
      <c r="I37" s="22">
        <f t="shared" si="5"/>
        <v>0.10352974227993367</v>
      </c>
    </row>
    <row r="38" spans="1:9" x14ac:dyDescent="0.5">
      <c r="A38" s="6" t="s">
        <v>36</v>
      </c>
      <c r="B38">
        <v>1.1564414210014191</v>
      </c>
      <c r="C38">
        <v>40947.839999999997</v>
      </c>
      <c r="D38" s="1">
        <f t="shared" si="0"/>
        <v>39393.924365446554</v>
      </c>
      <c r="E38" s="1">
        <f t="shared" si="1"/>
        <v>1553.9156345534429</v>
      </c>
      <c r="F38" s="1">
        <f t="shared" si="2"/>
        <v>3.7948659429983198E-2</v>
      </c>
      <c r="G38" s="22">
        <f t="shared" si="3"/>
        <v>37190.305539374713</v>
      </c>
      <c r="H38" s="22">
        <f t="shared" si="4"/>
        <v>3757.5344606252838</v>
      </c>
      <c r="I38" s="22">
        <f t="shared" si="5"/>
        <v>9.176392358242301E-2</v>
      </c>
    </row>
    <row r="39" spans="1:9" x14ac:dyDescent="0.5">
      <c r="A39" s="6" t="s">
        <v>37</v>
      </c>
      <c r="B39">
        <v>1.1676635635776103</v>
      </c>
      <c r="C39">
        <v>40784.03</v>
      </c>
      <c r="D39" s="1">
        <f t="shared" si="0"/>
        <v>39776.204200668915</v>
      </c>
      <c r="E39" s="1">
        <f t="shared" si="1"/>
        <v>1007.8257993310835</v>
      </c>
      <c r="F39" s="1">
        <f t="shared" si="2"/>
        <v>2.4711285258741805E-2</v>
      </c>
      <c r="G39" s="22">
        <f t="shared" si="3"/>
        <v>37551.20139076472</v>
      </c>
      <c r="H39" s="22">
        <f t="shared" si="4"/>
        <v>3232.8286092352791</v>
      </c>
      <c r="I39" s="22">
        <f t="shared" si="5"/>
        <v>7.9267022146543131E-2</v>
      </c>
    </row>
    <row r="40" spans="1:9" x14ac:dyDescent="0.5">
      <c r="A40" s="6" t="s">
        <v>38</v>
      </c>
      <c r="B40">
        <v>1.1778856315690263</v>
      </c>
      <c r="C40">
        <v>41248.980000000003</v>
      </c>
      <c r="D40" s="1">
        <f t="shared" si="0"/>
        <v>40124.416713641331</v>
      </c>
      <c r="E40" s="1">
        <f t="shared" si="1"/>
        <v>1124.5632863586725</v>
      </c>
      <c r="F40" s="1">
        <f t="shared" si="2"/>
        <v>2.7262814410408995E-2</v>
      </c>
      <c r="G40" s="22">
        <f t="shared" si="3"/>
        <v>37879.935579060933</v>
      </c>
      <c r="H40" s="22">
        <f t="shared" si="4"/>
        <v>3369.0444209390698</v>
      </c>
      <c r="I40" s="22">
        <f t="shared" si="5"/>
        <v>8.1675823764346886E-2</v>
      </c>
    </row>
    <row r="41" spans="1:9" x14ac:dyDescent="0.5">
      <c r="A41" s="6" t="s">
        <v>39</v>
      </c>
      <c r="B41">
        <v>1.1755303139788345</v>
      </c>
      <c r="C41">
        <v>40929.78</v>
      </c>
      <c r="D41" s="1">
        <f t="shared" si="0"/>
        <v>40044.183334483845</v>
      </c>
      <c r="E41" s="1">
        <f t="shared" si="1"/>
        <v>885.59666551615373</v>
      </c>
      <c r="F41" s="1">
        <f t="shared" si="2"/>
        <v>2.1636975950424207E-2</v>
      </c>
      <c r="G41" s="22">
        <f t="shared" si="3"/>
        <v>37804.190297691086</v>
      </c>
      <c r="H41" s="22">
        <f t="shared" si="4"/>
        <v>3125.5897023089128</v>
      </c>
      <c r="I41" s="22">
        <f t="shared" si="5"/>
        <v>7.6364683668197403E-2</v>
      </c>
    </row>
    <row r="42" spans="1:9" x14ac:dyDescent="0.5">
      <c r="A42" s="6" t="s">
        <v>40</v>
      </c>
      <c r="B42">
        <v>1.1889468068720199</v>
      </c>
      <c r="C42">
        <v>41288.85</v>
      </c>
      <c r="D42" s="1">
        <f t="shared" si="0"/>
        <v>40501.213233867791</v>
      </c>
      <c r="E42" s="1">
        <f t="shared" si="1"/>
        <v>787.63676613220741</v>
      </c>
      <c r="F42" s="1">
        <f t="shared" si="2"/>
        <v>1.9076258266631486E-2</v>
      </c>
      <c r="G42" s="22">
        <f t="shared" si="3"/>
        <v>38235.654841335971</v>
      </c>
      <c r="H42" s="22">
        <f t="shared" si="4"/>
        <v>3053.195158664028</v>
      </c>
      <c r="I42" s="22">
        <f t="shared" si="5"/>
        <v>7.3947207506724649E-2</v>
      </c>
    </row>
    <row r="43" spans="1:9" x14ac:dyDescent="0.5">
      <c r="A43" s="6" t="s">
        <v>41</v>
      </c>
      <c r="B43">
        <v>1.2087240174054741</v>
      </c>
      <c r="C43">
        <v>41701.03</v>
      </c>
      <c r="D43" s="1">
        <f t="shared" si="0"/>
        <v>41174.919590078847</v>
      </c>
      <c r="E43" s="1">
        <f t="shared" si="1"/>
        <v>526.11040992115159</v>
      </c>
      <c r="F43" s="1">
        <f t="shared" si="2"/>
        <v>1.2616244968557171E-2</v>
      </c>
      <c r="G43" s="22">
        <f t="shared" si="3"/>
        <v>38871.675385998555</v>
      </c>
      <c r="H43" s="22">
        <f t="shared" si="4"/>
        <v>2829.3546140014441</v>
      </c>
      <c r="I43" s="22">
        <f t="shared" si="5"/>
        <v>6.7848554676022257E-2</v>
      </c>
    </row>
    <row r="44" spans="1:9" x14ac:dyDescent="0.5">
      <c r="A44" s="6" t="s">
        <v>42</v>
      </c>
      <c r="B44">
        <v>1.1958335801414823</v>
      </c>
      <c r="C44">
        <v>41517.089999999997</v>
      </c>
      <c r="D44" s="1">
        <f t="shared" si="0"/>
        <v>40735.809660779109</v>
      </c>
      <c r="E44" s="1">
        <f t="shared" si="1"/>
        <v>781.28033922088798</v>
      </c>
      <c r="F44" s="1">
        <f t="shared" si="2"/>
        <v>1.8818282765504232E-2</v>
      </c>
      <c r="G44" s="22">
        <f t="shared" si="3"/>
        <v>38457.128404475829</v>
      </c>
      <c r="H44" s="22">
        <f t="shared" si="4"/>
        <v>3059.9615955241679</v>
      </c>
      <c r="I44" s="22">
        <f t="shared" si="5"/>
        <v>7.3703662648903573E-2</v>
      </c>
    </row>
    <row r="45" spans="1:9" x14ac:dyDescent="0.5">
      <c r="A45" s="6" t="s">
        <v>43</v>
      </c>
      <c r="B45">
        <v>1.1609870653125973</v>
      </c>
      <c r="C45">
        <v>40328</v>
      </c>
      <c r="D45" s="1">
        <f t="shared" si="0"/>
        <v>39548.770745846618</v>
      </c>
      <c r="E45" s="1">
        <f t="shared" si="1"/>
        <v>779.2292541533825</v>
      </c>
      <c r="F45" s="1">
        <f t="shared" si="2"/>
        <v>1.9322288587417736E-2</v>
      </c>
      <c r="G45" s="22">
        <f t="shared" si="3"/>
        <v>37336.490117111163</v>
      </c>
      <c r="H45" s="22">
        <f t="shared" si="4"/>
        <v>2991.5098828888367</v>
      </c>
      <c r="I45" s="22">
        <f t="shared" si="5"/>
        <v>7.417947537415287E-2</v>
      </c>
    </row>
    <row r="46" spans="1:9" x14ac:dyDescent="0.5">
      <c r="A46" s="6" t="s">
        <v>44</v>
      </c>
      <c r="B46">
        <v>1.1271623341354282</v>
      </c>
      <c r="C46">
        <v>39449.39</v>
      </c>
      <c r="D46" s="1">
        <f t="shared" si="0"/>
        <v>38396.538667786757</v>
      </c>
      <c r="E46" s="1">
        <f t="shared" si="1"/>
        <v>1052.8513322132421</v>
      </c>
      <c r="F46" s="1">
        <f t="shared" si="2"/>
        <v>2.6688659373775923E-2</v>
      </c>
      <c r="G46" s="22">
        <f t="shared" si="3"/>
        <v>36248.711640466143</v>
      </c>
      <c r="H46" s="22">
        <f t="shared" si="4"/>
        <v>3200.6783595338566</v>
      </c>
      <c r="I46" s="22">
        <f t="shared" si="5"/>
        <v>8.1133785833795061E-2</v>
      </c>
    </row>
    <row r="47" spans="1:9" x14ac:dyDescent="0.5">
      <c r="A47" s="6" t="s">
        <v>45</v>
      </c>
      <c r="B47">
        <v>1.0971874654951055</v>
      </c>
      <c r="C47">
        <v>38465.040000000001</v>
      </c>
      <c r="D47" s="1">
        <f t="shared" si="0"/>
        <v>37375.45131598771</v>
      </c>
      <c r="E47" s="1">
        <f t="shared" si="1"/>
        <v>1089.5886840122912</v>
      </c>
      <c r="F47" s="1">
        <f t="shared" si="2"/>
        <v>2.8326726919100854E-2</v>
      </c>
      <c r="G47" s="22">
        <f t="shared" si="3"/>
        <v>35284.741911440971</v>
      </c>
      <c r="H47" s="22">
        <f t="shared" si="4"/>
        <v>3180.2980885590296</v>
      </c>
      <c r="I47" s="22">
        <f t="shared" si="5"/>
        <v>8.2680223095024194E-2</v>
      </c>
    </row>
    <row r="48" spans="1:9" x14ac:dyDescent="0.5">
      <c r="A48" s="6" t="s">
        <v>46</v>
      </c>
      <c r="B48">
        <v>1.0708540562623337</v>
      </c>
      <c r="C48">
        <v>37397.31</v>
      </c>
      <c r="D48" s="1">
        <f t="shared" si="0"/>
        <v>36478.409483378629</v>
      </c>
      <c r="E48" s="1">
        <f t="shared" si="1"/>
        <v>918.9005166213683</v>
      </c>
      <c r="F48" s="1">
        <f t="shared" si="2"/>
        <v>2.4571299824007888E-2</v>
      </c>
      <c r="G48" s="22">
        <f t="shared" si="3"/>
        <v>34437.878838677534</v>
      </c>
      <c r="H48" s="22">
        <f t="shared" si="4"/>
        <v>2959.4311613224636</v>
      </c>
      <c r="I48" s="22">
        <f t="shared" si="5"/>
        <v>7.913486722233401E-2</v>
      </c>
    </row>
    <row r="49" spans="1:9" x14ac:dyDescent="0.5">
      <c r="A49" s="6" t="s">
        <v>47</v>
      </c>
      <c r="B49">
        <v>1.0211974975029496</v>
      </c>
      <c r="C49">
        <v>35686.53</v>
      </c>
      <c r="D49" s="1">
        <f t="shared" si="0"/>
        <v>34786.869657417024</v>
      </c>
      <c r="E49" s="1">
        <f t="shared" si="1"/>
        <v>899.66034258297441</v>
      </c>
      <c r="F49" s="1">
        <f t="shared" si="2"/>
        <v>2.5210081859541246E-2</v>
      </c>
      <c r="G49" s="22">
        <f t="shared" si="3"/>
        <v>32840.960431261599</v>
      </c>
      <c r="H49" s="22">
        <f t="shared" si="4"/>
        <v>2845.5695687383995</v>
      </c>
      <c r="I49" s="22">
        <f t="shared" si="5"/>
        <v>7.9737917044285331E-2</v>
      </c>
    </row>
    <row r="50" spans="1:9" x14ac:dyDescent="0.5">
      <c r="A50" s="6" t="s">
        <v>48</v>
      </c>
      <c r="B50">
        <v>0.95066289538050908</v>
      </c>
      <c r="C50">
        <v>33286.07</v>
      </c>
      <c r="D50" s="1">
        <f t="shared" si="0"/>
        <v>32384.123845396447</v>
      </c>
      <c r="E50" s="1">
        <f t="shared" si="1"/>
        <v>901.94615460355271</v>
      </c>
      <c r="F50" s="1">
        <f t="shared" si="2"/>
        <v>2.7096805198197106E-2</v>
      </c>
      <c r="G50" s="22">
        <f t="shared" si="3"/>
        <v>30572.619505043102</v>
      </c>
      <c r="H50" s="22">
        <f t="shared" si="4"/>
        <v>2713.4504949568982</v>
      </c>
      <c r="I50" s="22">
        <f t="shared" si="5"/>
        <v>8.1519100781705323E-2</v>
      </c>
    </row>
    <row r="51" spans="1:9" x14ac:dyDescent="0.5">
      <c r="A51" s="6" t="s">
        <v>49</v>
      </c>
      <c r="B51">
        <v>0.89645050461118037</v>
      </c>
      <c r="C51">
        <v>31777.62</v>
      </c>
      <c r="D51" s="1">
        <f t="shared" si="0"/>
        <v>30537.390597301946</v>
      </c>
      <c r="E51" s="1">
        <f t="shared" si="1"/>
        <v>1240.2294026980526</v>
      </c>
      <c r="F51" s="1">
        <f t="shared" si="2"/>
        <v>3.9028391764331392E-2</v>
      </c>
      <c r="G51" s="22">
        <f t="shared" si="3"/>
        <v>28829.188890991412</v>
      </c>
      <c r="H51" s="22">
        <f t="shared" si="4"/>
        <v>2948.4311090085866</v>
      </c>
      <c r="I51" s="22">
        <f t="shared" si="5"/>
        <v>9.2783257808753045E-2</v>
      </c>
    </row>
    <row r="52" spans="1:9" x14ac:dyDescent="0.5">
      <c r="A52" s="6" t="s">
        <v>50</v>
      </c>
      <c r="B52">
        <v>0.85931358572132566</v>
      </c>
      <c r="C52">
        <v>30707.48</v>
      </c>
      <c r="D52" s="1">
        <f t="shared" si="0"/>
        <v>29272.329568403653</v>
      </c>
      <c r="E52" s="1">
        <f t="shared" si="1"/>
        <v>1435.1504315963466</v>
      </c>
      <c r="F52" s="1">
        <f t="shared" si="2"/>
        <v>4.6736183874298592E-2</v>
      </c>
      <c r="G52" s="22">
        <f t="shared" si="3"/>
        <v>27634.892893612938</v>
      </c>
      <c r="H52" s="22">
        <f t="shared" si="4"/>
        <v>3072.5871063870618</v>
      </c>
      <c r="I52" s="22">
        <f t="shared" si="5"/>
        <v>0.10005989115313474</v>
      </c>
    </row>
    <row r="53" spans="1:9" x14ac:dyDescent="0.5">
      <c r="A53" s="6" t="s">
        <v>51</v>
      </c>
      <c r="B53">
        <v>0.841066897998204</v>
      </c>
      <c r="C53">
        <v>29930.27</v>
      </c>
      <c r="D53" s="1">
        <f t="shared" si="0"/>
        <v>28650.760137362238</v>
      </c>
      <c r="E53" s="1">
        <f t="shared" si="1"/>
        <v>1279.5098626377621</v>
      </c>
      <c r="F53" s="1">
        <f t="shared" si="2"/>
        <v>4.2749693291699746E-2</v>
      </c>
      <c r="G53" s="22">
        <f t="shared" si="3"/>
        <v>27048.092836834603</v>
      </c>
      <c r="H53" s="22">
        <f t="shared" si="4"/>
        <v>2882.1771631653974</v>
      </c>
      <c r="I53" s="22">
        <f t="shared" si="5"/>
        <v>9.6296397031012324E-2</v>
      </c>
    </row>
    <row r="54" spans="1:9" x14ac:dyDescent="0.5">
      <c r="A54" s="6" t="s">
        <v>52</v>
      </c>
      <c r="B54">
        <v>0.83466040418718435</v>
      </c>
      <c r="C54">
        <v>29916.48</v>
      </c>
      <c r="D54" s="1">
        <f t="shared" si="0"/>
        <v>28432.524325278941</v>
      </c>
      <c r="E54" s="1">
        <f t="shared" si="1"/>
        <v>1483.955674721059</v>
      </c>
      <c r="F54" s="1">
        <f t="shared" si="2"/>
        <v>4.9603284701978945E-2</v>
      </c>
      <c r="G54" s="22">
        <f t="shared" si="3"/>
        <v>26842.064707833815</v>
      </c>
      <c r="H54" s="22">
        <f t="shared" si="4"/>
        <v>3074.4152921661844</v>
      </c>
      <c r="I54" s="22">
        <f t="shared" si="5"/>
        <v>0.10276661198664364</v>
      </c>
    </row>
    <row r="55" spans="1:9" x14ac:dyDescent="0.5">
      <c r="A55" s="6" t="s">
        <v>53</v>
      </c>
      <c r="B55">
        <v>0.84490404343582082</v>
      </c>
      <c r="C55">
        <v>30209.85</v>
      </c>
      <c r="D55" s="1">
        <f t="shared" si="0"/>
        <v>28781.471658416023</v>
      </c>
      <c r="E55" s="1">
        <f t="shared" si="1"/>
        <v>1428.3783415839753</v>
      </c>
      <c r="F55" s="1">
        <f t="shared" si="2"/>
        <v>4.7281874672796299E-2</v>
      </c>
      <c r="G55" s="22">
        <f t="shared" si="3"/>
        <v>27171.492611896629</v>
      </c>
      <c r="H55" s="22">
        <f t="shared" si="4"/>
        <v>3038.3573881033699</v>
      </c>
      <c r="I55" s="22">
        <f t="shared" si="5"/>
        <v>0.10057505707917683</v>
      </c>
    </row>
    <row r="56" spans="1:9" x14ac:dyDescent="0.5">
      <c r="A56" s="6" t="s">
        <v>54</v>
      </c>
      <c r="B56">
        <v>0.88165831004747131</v>
      </c>
      <c r="C56">
        <v>31508.23</v>
      </c>
      <c r="D56" s="1">
        <f t="shared" si="0"/>
        <v>30033.497721053085</v>
      </c>
      <c r="E56" s="1">
        <f t="shared" si="1"/>
        <v>1474.7322789469144</v>
      </c>
      <c r="F56" s="1">
        <f t="shared" si="2"/>
        <v>4.6804669095881123E-2</v>
      </c>
      <c r="G56" s="22">
        <f t="shared" si="3"/>
        <v>28353.482793447936</v>
      </c>
      <c r="H56" s="22">
        <f t="shared" si="4"/>
        <v>3154.7472065520633</v>
      </c>
      <c r="I56" s="22">
        <f t="shared" si="5"/>
        <v>0.10012454544581093</v>
      </c>
    </row>
    <row r="57" spans="1:9" x14ac:dyDescent="0.5">
      <c r="A57" s="6" t="s">
        <v>55</v>
      </c>
      <c r="B57">
        <v>0.95934210738828685</v>
      </c>
      <c r="C57">
        <v>34177.61</v>
      </c>
      <c r="D57" s="1">
        <f t="shared" si="0"/>
        <v>32679.77930634491</v>
      </c>
      <c r="E57" s="1">
        <f t="shared" si="1"/>
        <v>1497.8306936550907</v>
      </c>
      <c r="F57" s="1">
        <f t="shared" si="2"/>
        <v>4.3824910333258839E-2</v>
      </c>
      <c r="G57" s="22">
        <f t="shared" si="3"/>
        <v>30851.736579672575</v>
      </c>
      <c r="H57" s="22">
        <f t="shared" si="4"/>
        <v>3325.8734203274253</v>
      </c>
      <c r="I57" s="22">
        <f t="shared" si="5"/>
        <v>9.7311468541171411E-2</v>
      </c>
    </row>
    <row r="58" spans="1:9" x14ac:dyDescent="0.5">
      <c r="A58" s="6" t="s">
        <v>56</v>
      </c>
      <c r="B58">
        <v>1.0859912574726924</v>
      </c>
      <c r="C58">
        <v>39703.85</v>
      </c>
      <c r="D58" s="1">
        <f t="shared" si="0"/>
        <v>36994.054935674038</v>
      </c>
      <c r="E58" s="1">
        <f t="shared" si="1"/>
        <v>2709.795064325961</v>
      </c>
      <c r="F58" s="1">
        <f t="shared" si="2"/>
        <v>6.8250183907252349E-2</v>
      </c>
      <c r="G58" s="22">
        <f t="shared" si="3"/>
        <v>34924.68009622566</v>
      </c>
      <c r="H58" s="22">
        <f t="shared" si="4"/>
        <v>4779.1699037743383</v>
      </c>
      <c r="I58" s="22">
        <f t="shared" si="5"/>
        <v>0.12037044024129495</v>
      </c>
    </row>
    <row r="59" spans="1:9" x14ac:dyDescent="0.5">
      <c r="A59" s="6" t="s">
        <v>57</v>
      </c>
      <c r="B59">
        <v>1.1659821382083888</v>
      </c>
      <c r="C59">
        <v>42013.24</v>
      </c>
      <c r="D59" s="1">
        <f t="shared" si="0"/>
        <v>39718.926812797516</v>
      </c>
      <c r="E59" s="1">
        <f t="shared" si="1"/>
        <v>2294.3131872024824</v>
      </c>
      <c r="F59" s="1">
        <f t="shared" si="2"/>
        <v>5.4609289528788602E-2</v>
      </c>
      <c r="G59" s="22">
        <f t="shared" si="3"/>
        <v>37497.127987575084</v>
      </c>
      <c r="H59" s="22">
        <f t="shared" si="4"/>
        <v>4516.1120124249137</v>
      </c>
      <c r="I59" s="22">
        <f t="shared" si="5"/>
        <v>0.10749259072675456</v>
      </c>
    </row>
    <row r="60" spans="1:9" x14ac:dyDescent="0.5">
      <c r="A60" s="6" t="s">
        <v>58</v>
      </c>
      <c r="B60">
        <v>1.1864031609636847</v>
      </c>
      <c r="C60">
        <v>43456.959999999999</v>
      </c>
      <c r="D60" s="1">
        <f t="shared" si="0"/>
        <v>40414.564491695732</v>
      </c>
      <c r="E60" s="1">
        <f t="shared" si="1"/>
        <v>3042.3955083042674</v>
      </c>
      <c r="F60" s="1">
        <f t="shared" si="2"/>
        <v>7.0009395694136625E-2</v>
      </c>
      <c r="G60" s="22">
        <f t="shared" si="3"/>
        <v>38153.853059769681</v>
      </c>
      <c r="H60" s="22">
        <f t="shared" si="4"/>
        <v>5303.1069402303183</v>
      </c>
      <c r="I60" s="22">
        <f t="shared" si="5"/>
        <v>0.12203124517293244</v>
      </c>
    </row>
    <row r="61" spans="1:9" x14ac:dyDescent="0.5">
      <c r="A61" s="6" t="s">
        <v>59</v>
      </c>
      <c r="B61">
        <v>1.1974059682617297</v>
      </c>
      <c r="C61">
        <v>43520.22</v>
      </c>
      <c r="D61" s="1">
        <f t="shared" si="0"/>
        <v>40789.372718584935</v>
      </c>
      <c r="E61" s="1">
        <f t="shared" si="1"/>
        <v>2730.8472814150664</v>
      </c>
      <c r="F61" s="1">
        <f t="shared" si="2"/>
        <v>6.2748930989206086E-2</v>
      </c>
      <c r="G61" s="22">
        <f t="shared" si="3"/>
        <v>38507.695249935103</v>
      </c>
      <c r="H61" s="22">
        <f t="shared" si="4"/>
        <v>5012.5247500648984</v>
      </c>
      <c r="I61" s="22">
        <f t="shared" si="5"/>
        <v>0.1151769166163429</v>
      </c>
    </row>
    <row r="62" spans="1:9" x14ac:dyDescent="0.5">
      <c r="A62" s="6" t="s">
        <v>60</v>
      </c>
      <c r="B62">
        <v>1.1538093738479134</v>
      </c>
      <c r="C62">
        <v>41545.19</v>
      </c>
      <c r="D62" s="1">
        <f t="shared" si="0"/>
        <v>39304.264254170266</v>
      </c>
      <c r="E62" s="1">
        <f t="shared" si="1"/>
        <v>2240.9257458297361</v>
      </c>
      <c r="F62" s="1">
        <f t="shared" si="2"/>
        <v>5.393947520350096E-2</v>
      </c>
      <c r="G62" s="22">
        <f t="shared" si="3"/>
        <v>37105.660838782656</v>
      </c>
      <c r="H62" s="22">
        <f t="shared" si="4"/>
        <v>4439.529161217346</v>
      </c>
      <c r="I62" s="22">
        <f t="shared" si="5"/>
        <v>0.10686024450044267</v>
      </c>
    </row>
    <row r="63" spans="1:9" x14ac:dyDescent="0.5">
      <c r="A63" s="6" t="s">
        <v>61</v>
      </c>
      <c r="B63">
        <v>1.1554145201757304</v>
      </c>
      <c r="C63">
        <v>41545.89</v>
      </c>
      <c r="D63" s="1">
        <f t="shared" si="0"/>
        <v>39358.943213160463</v>
      </c>
      <c r="E63" s="1">
        <f t="shared" si="1"/>
        <v>2186.9467868395368</v>
      </c>
      <c r="F63" s="1">
        <f t="shared" si="2"/>
        <v>5.2639305280005717E-2</v>
      </c>
      <c r="G63" s="22">
        <f t="shared" si="3"/>
        <v>37157.281164103784</v>
      </c>
      <c r="H63" s="22">
        <f t="shared" si="4"/>
        <v>4388.6088358962152</v>
      </c>
      <c r="I63" s="22">
        <f t="shared" si="5"/>
        <v>0.10563280353113666</v>
      </c>
    </row>
    <row r="64" spans="1:9" x14ac:dyDescent="0.5">
      <c r="A64" s="6" t="s">
        <v>62</v>
      </c>
      <c r="B64">
        <v>1.1761406483359833</v>
      </c>
      <c r="C64">
        <v>41898.35</v>
      </c>
      <c r="D64" s="1">
        <f t="shared" si="0"/>
        <v>40064.974241023963</v>
      </c>
      <c r="E64" s="1">
        <f t="shared" si="1"/>
        <v>1833.3757589760353</v>
      </c>
      <c r="F64" s="1">
        <f t="shared" si="2"/>
        <v>4.3757707856658681E-2</v>
      </c>
      <c r="G64" s="22">
        <f t="shared" si="3"/>
        <v>37823.818201717462</v>
      </c>
      <c r="H64" s="22">
        <f t="shared" si="4"/>
        <v>4074.5317982825363</v>
      </c>
      <c r="I64" s="22">
        <f t="shared" si="5"/>
        <v>9.7248025239240601E-2</v>
      </c>
    </row>
    <row r="65" spans="1:9" x14ac:dyDescent="0.5">
      <c r="A65" s="6" t="s">
        <v>63</v>
      </c>
      <c r="B65">
        <v>1.179403194559121</v>
      </c>
      <c r="C65">
        <v>41504.730000000003</v>
      </c>
      <c r="D65" s="1">
        <f t="shared" si="0"/>
        <v>40176.112165365834</v>
      </c>
      <c r="E65" s="1">
        <f t="shared" si="1"/>
        <v>1328.6178346341694</v>
      </c>
      <c r="F65" s="1">
        <f t="shared" si="2"/>
        <v>3.2011239071647241E-2</v>
      </c>
      <c r="G65" s="22">
        <f t="shared" si="3"/>
        <v>37928.73928865826</v>
      </c>
      <c r="H65" s="22">
        <f t="shared" si="4"/>
        <v>3575.990711341743</v>
      </c>
      <c r="I65" s="22">
        <f t="shared" si="5"/>
        <v>8.6158630867897296E-2</v>
      </c>
    </row>
    <row r="66" spans="1:9" x14ac:dyDescent="0.5">
      <c r="A66" s="6" t="s">
        <v>64</v>
      </c>
      <c r="B66">
        <v>1.1951265610454258</v>
      </c>
      <c r="C66">
        <v>41686.65</v>
      </c>
      <c r="D66" s="1">
        <f t="shared" ref="D66:D129" si="6">B66*$P$3</f>
        <v>40711.725209730255</v>
      </c>
      <c r="E66" s="1">
        <f t="shared" ref="E66:E129" si="7">ABS(D66-C66)</f>
        <v>974.92479026974615</v>
      </c>
      <c r="F66" s="1">
        <f t="shared" ref="F66:F129" si="8">E66/C66</f>
        <v>2.338697857155099E-2</v>
      </c>
      <c r="G66" s="22">
        <f t="shared" ref="G66:G129" si="9">B66*$P$2</f>
        <v>38434.391190357586</v>
      </c>
      <c r="H66" s="22">
        <f t="shared" ref="H66:H129" si="10">ABS(G66-C66)</f>
        <v>3252.2588096424151</v>
      </c>
      <c r="I66" s="22">
        <f t="shared" ref="I66:I129" si="11">H66/C66</f>
        <v>7.8016794576738963E-2</v>
      </c>
    </row>
    <row r="67" spans="1:9" x14ac:dyDescent="0.5">
      <c r="A67" s="6" t="s">
        <v>65</v>
      </c>
      <c r="B67">
        <v>1.215585086915691</v>
      </c>
      <c r="C67">
        <v>41977.37</v>
      </c>
      <c r="D67" s="1">
        <f t="shared" si="6"/>
        <v>41408.640424046818</v>
      </c>
      <c r="E67" s="1">
        <f t="shared" si="7"/>
        <v>568.72957595318439</v>
      </c>
      <c r="F67" s="1">
        <f t="shared" si="8"/>
        <v>1.3548480430126622E-2</v>
      </c>
      <c r="G67" s="22">
        <f t="shared" si="9"/>
        <v>39092.322335146135</v>
      </c>
      <c r="H67" s="22">
        <f t="shared" si="10"/>
        <v>2885.0476648538679</v>
      </c>
      <c r="I67" s="22">
        <f t="shared" si="11"/>
        <v>6.8728642715202681E-2</v>
      </c>
    </row>
    <row r="68" spans="1:9" x14ac:dyDescent="0.5">
      <c r="A68" s="6" t="s">
        <v>66</v>
      </c>
      <c r="B68">
        <v>1.2023266892615401</v>
      </c>
      <c r="C68">
        <v>42141.11</v>
      </c>
      <c r="D68" s="1">
        <f t="shared" si="6"/>
        <v>40956.996004442452</v>
      </c>
      <c r="E68" s="1">
        <f t="shared" si="7"/>
        <v>1184.1139955575491</v>
      </c>
      <c r="F68" s="1">
        <f t="shared" si="8"/>
        <v>2.8098785142525885E-2</v>
      </c>
      <c r="G68" s="22">
        <f t="shared" si="9"/>
        <v>38665.942018109919</v>
      </c>
      <c r="H68" s="22">
        <f t="shared" si="10"/>
        <v>3475.1679818900811</v>
      </c>
      <c r="I68" s="22">
        <f t="shared" si="11"/>
        <v>8.2465031934139399E-2</v>
      </c>
    </row>
    <row r="69" spans="1:9" x14ac:dyDescent="0.5">
      <c r="A69" s="6" t="s">
        <v>67</v>
      </c>
      <c r="B69">
        <v>1.1663768505612775</v>
      </c>
      <c r="C69">
        <v>41119.760000000002</v>
      </c>
      <c r="D69" s="1">
        <f t="shared" si="6"/>
        <v>39732.372602868178</v>
      </c>
      <c r="E69" s="1">
        <f t="shared" si="7"/>
        <v>1387.3873971318244</v>
      </c>
      <c r="F69" s="1">
        <f t="shared" si="8"/>
        <v>3.3740162810576332E-2</v>
      </c>
      <c r="G69" s="22">
        <f t="shared" si="9"/>
        <v>37509.82164653395</v>
      </c>
      <c r="H69" s="22">
        <f t="shared" si="10"/>
        <v>3609.9383534660519</v>
      </c>
      <c r="I69" s="22">
        <f t="shared" si="11"/>
        <v>8.7790842005547987E-2</v>
      </c>
    </row>
    <row r="70" spans="1:9" x14ac:dyDescent="0.5">
      <c r="A70" s="6" t="s">
        <v>68</v>
      </c>
      <c r="B70">
        <v>1.1349967106304439</v>
      </c>
      <c r="C70">
        <v>40245.24</v>
      </c>
      <c r="D70" s="1">
        <f t="shared" si="6"/>
        <v>38663.414991559242</v>
      </c>
      <c r="E70" s="1">
        <f t="shared" si="7"/>
        <v>1581.8250084407555</v>
      </c>
      <c r="F70" s="1">
        <f t="shared" si="8"/>
        <v>3.9304648411607322E-2</v>
      </c>
      <c r="G70" s="22">
        <f t="shared" si="9"/>
        <v>36500.659426379782</v>
      </c>
      <c r="H70" s="22">
        <f t="shared" si="10"/>
        <v>3744.5805736202165</v>
      </c>
      <c r="I70" s="22">
        <f t="shared" si="11"/>
        <v>9.3044061201280365E-2</v>
      </c>
    </row>
    <row r="71" spans="1:9" x14ac:dyDescent="0.5">
      <c r="A71" s="6" t="s">
        <v>69</v>
      </c>
      <c r="B71">
        <v>1.1050355369334381</v>
      </c>
      <c r="C71">
        <v>39179.65</v>
      </c>
      <c r="D71" s="1">
        <f t="shared" si="6"/>
        <v>37642.794155012431</v>
      </c>
      <c r="E71" s="1">
        <f t="shared" si="7"/>
        <v>1536.8558449875709</v>
      </c>
      <c r="F71" s="1">
        <f t="shared" si="8"/>
        <v>3.9225869679478269E-2</v>
      </c>
      <c r="G71" s="22">
        <f t="shared" si="9"/>
        <v>35537.130116659078</v>
      </c>
      <c r="H71" s="22">
        <f t="shared" si="10"/>
        <v>3642.5198833409231</v>
      </c>
      <c r="I71" s="22">
        <f t="shared" si="11"/>
        <v>9.2969689196838748E-2</v>
      </c>
    </row>
    <row r="72" spans="1:9" x14ac:dyDescent="0.5">
      <c r="A72" s="6" t="s">
        <v>70</v>
      </c>
      <c r="B72">
        <v>1.078837373435825</v>
      </c>
      <c r="C72">
        <v>38138.589999999997</v>
      </c>
      <c r="D72" s="1">
        <f t="shared" si="6"/>
        <v>36750.35943882518</v>
      </c>
      <c r="E72" s="1">
        <f t="shared" si="7"/>
        <v>1388.2305611748161</v>
      </c>
      <c r="F72" s="1">
        <f t="shared" si="8"/>
        <v>3.6399629907000131E-2</v>
      </c>
      <c r="G72" s="22">
        <f t="shared" si="9"/>
        <v>34694.61644726542</v>
      </c>
      <c r="H72" s="22">
        <f t="shared" si="10"/>
        <v>3443.9735527345765</v>
      </c>
      <c r="I72" s="22">
        <f t="shared" si="11"/>
        <v>9.0301543731285738E-2</v>
      </c>
    </row>
    <row r="73" spans="1:9" x14ac:dyDescent="0.5">
      <c r="A73" s="6" t="s">
        <v>71</v>
      </c>
      <c r="B73">
        <v>1.0332065061909259</v>
      </c>
      <c r="C73">
        <v>36295.78</v>
      </c>
      <c r="D73" s="1">
        <f t="shared" si="6"/>
        <v>35195.953914835329</v>
      </c>
      <c r="E73" s="1">
        <f t="shared" si="7"/>
        <v>1099.8260851646701</v>
      </c>
      <c r="F73" s="1">
        <f t="shared" si="8"/>
        <v>3.030176194490572E-2</v>
      </c>
      <c r="G73" s="22">
        <f t="shared" si="9"/>
        <v>33227.161318068378</v>
      </c>
      <c r="H73" s="22">
        <f t="shared" si="10"/>
        <v>3068.6186819316208</v>
      </c>
      <c r="I73" s="22">
        <f t="shared" si="11"/>
        <v>8.4544778537108747E-2</v>
      </c>
    </row>
    <row r="74" spans="1:9" x14ac:dyDescent="0.5">
      <c r="A74" s="6" t="s">
        <v>72</v>
      </c>
      <c r="B74">
        <v>0.95979742777077992</v>
      </c>
      <c r="C74">
        <v>33980.79</v>
      </c>
      <c r="D74" s="1">
        <f t="shared" si="6"/>
        <v>32695.289695703366</v>
      </c>
      <c r="E74" s="1">
        <f t="shared" si="7"/>
        <v>1285.5003042966346</v>
      </c>
      <c r="F74" s="1">
        <f t="shared" si="8"/>
        <v>3.7830206546011276E-2</v>
      </c>
      <c r="G74" s="22">
        <f t="shared" si="9"/>
        <v>30866.379348286449</v>
      </c>
      <c r="H74" s="22">
        <f t="shared" si="10"/>
        <v>3114.4106517135515</v>
      </c>
      <c r="I74" s="22">
        <f t="shared" si="11"/>
        <v>9.1652096720339679E-2</v>
      </c>
    </row>
    <row r="75" spans="1:9" x14ac:dyDescent="0.5">
      <c r="A75" s="6" t="s">
        <v>73</v>
      </c>
      <c r="B75">
        <v>0.90537822872768281</v>
      </c>
      <c r="C75">
        <v>32287.89</v>
      </c>
      <c r="D75" s="1">
        <f t="shared" si="6"/>
        <v>30841.511568943137</v>
      </c>
      <c r="E75" s="1">
        <f t="shared" si="7"/>
        <v>1446.3784310568626</v>
      </c>
      <c r="F75" s="1">
        <f t="shared" si="8"/>
        <v>4.4796313139597005E-2</v>
      </c>
      <c r="G75" s="22">
        <f t="shared" si="9"/>
        <v>29116.297932257381</v>
      </c>
      <c r="H75" s="22">
        <f t="shared" si="10"/>
        <v>3171.5920677426184</v>
      </c>
      <c r="I75" s="22">
        <f t="shared" si="11"/>
        <v>9.8228532980712532E-2</v>
      </c>
    </row>
    <row r="76" spans="1:9" x14ac:dyDescent="0.5">
      <c r="A76" s="6" t="s">
        <v>74</v>
      </c>
      <c r="B76">
        <v>0.86855878452341029</v>
      </c>
      <c r="C76">
        <v>31057.95</v>
      </c>
      <c r="D76" s="1">
        <f t="shared" si="6"/>
        <v>29587.26524585237</v>
      </c>
      <c r="E76" s="1">
        <f t="shared" si="7"/>
        <v>1470.6847541476309</v>
      </c>
      <c r="F76" s="1">
        <f t="shared" si="8"/>
        <v>4.7352924264081525E-2</v>
      </c>
      <c r="G76" s="22">
        <f t="shared" si="9"/>
        <v>27932.211687265321</v>
      </c>
      <c r="H76" s="22">
        <f t="shared" si="10"/>
        <v>3125.7383127346802</v>
      </c>
      <c r="I76" s="22">
        <f t="shared" si="11"/>
        <v>0.10064213229574651</v>
      </c>
    </row>
    <row r="77" spans="1:9" x14ac:dyDescent="0.5">
      <c r="A77" s="6" t="s">
        <v>75</v>
      </c>
      <c r="B77">
        <v>0.84841305421556024</v>
      </c>
      <c r="C77">
        <v>30595.919999999998</v>
      </c>
      <c r="D77" s="1">
        <f t="shared" si="6"/>
        <v>28901.005344034867</v>
      </c>
      <c r="E77" s="1">
        <f t="shared" si="7"/>
        <v>1694.9146559651308</v>
      </c>
      <c r="F77" s="1">
        <f t="shared" si="8"/>
        <v>5.5396754075874528E-2</v>
      </c>
      <c r="G77" s="22">
        <f t="shared" si="9"/>
        <v>27284.339817703614</v>
      </c>
      <c r="H77" s="22">
        <f t="shared" si="10"/>
        <v>3311.580182296384</v>
      </c>
      <c r="I77" s="22">
        <f t="shared" si="11"/>
        <v>0.10823600605232279</v>
      </c>
    </row>
    <row r="78" spans="1:9" x14ac:dyDescent="0.5">
      <c r="A78" s="6" t="s">
        <v>76</v>
      </c>
      <c r="B78">
        <v>0.83982001608722112</v>
      </c>
      <c r="C78">
        <v>30257.23</v>
      </c>
      <c r="D78" s="1">
        <f t="shared" si="6"/>
        <v>28608.285377463577</v>
      </c>
      <c r="E78" s="1">
        <f t="shared" si="7"/>
        <v>1648.9446225364227</v>
      </c>
      <c r="F78" s="1">
        <f t="shared" si="8"/>
        <v>5.4497540671648484E-2</v>
      </c>
      <c r="G78" s="22">
        <f t="shared" si="9"/>
        <v>27007.994031656199</v>
      </c>
      <c r="H78" s="22">
        <f t="shared" si="10"/>
        <v>3249.2359683438008</v>
      </c>
      <c r="I78" s="22">
        <f t="shared" si="11"/>
        <v>0.10738709288139731</v>
      </c>
    </row>
    <row r="79" spans="1:9" x14ac:dyDescent="0.5">
      <c r="A79" s="6" t="s">
        <v>77</v>
      </c>
      <c r="B79">
        <v>0.84990702940508867</v>
      </c>
      <c r="C79">
        <v>30585.06</v>
      </c>
      <c r="D79" s="1">
        <f t="shared" si="6"/>
        <v>28951.897282486163</v>
      </c>
      <c r="E79" s="1">
        <f t="shared" si="7"/>
        <v>1633.1627175138383</v>
      </c>
      <c r="F79" s="1">
        <f t="shared" si="8"/>
        <v>5.3397401133554692E-2</v>
      </c>
      <c r="G79" s="22">
        <f t="shared" si="9"/>
        <v>27332.384960983498</v>
      </c>
      <c r="H79" s="22">
        <f t="shared" si="10"/>
        <v>3252.6750390165034</v>
      </c>
      <c r="I79" s="22">
        <f t="shared" si="11"/>
        <v>0.10634849299025417</v>
      </c>
    </row>
    <row r="80" spans="1:9" x14ac:dyDescent="0.5">
      <c r="A80" s="6" t="s">
        <v>78</v>
      </c>
      <c r="B80">
        <v>0.88425444039193057</v>
      </c>
      <c r="C80">
        <v>31986.31</v>
      </c>
      <c r="D80" s="1">
        <f t="shared" si="6"/>
        <v>30121.93433407574</v>
      </c>
      <c r="E80" s="1">
        <f t="shared" si="7"/>
        <v>1864.3756659242608</v>
      </c>
      <c r="F80" s="1">
        <f t="shared" si="8"/>
        <v>5.8286675328422091E-2</v>
      </c>
      <c r="G80" s="22">
        <f t="shared" si="9"/>
        <v>28436.972435877793</v>
      </c>
      <c r="H80" s="22">
        <f t="shared" si="10"/>
        <v>3549.3375641222083</v>
      </c>
      <c r="I80" s="22">
        <f t="shared" si="11"/>
        <v>0.11096427078091246</v>
      </c>
    </row>
    <row r="81" spans="1:9" x14ac:dyDescent="0.5">
      <c r="A81" s="6" t="s">
        <v>79</v>
      </c>
      <c r="B81">
        <v>0.95265049332971652</v>
      </c>
      <c r="C81">
        <v>35085.910000000003</v>
      </c>
      <c r="D81" s="1">
        <f t="shared" si="6"/>
        <v>32451.830935317343</v>
      </c>
      <c r="E81" s="1">
        <f t="shared" si="7"/>
        <v>2634.0790646826608</v>
      </c>
      <c r="F81" s="1">
        <f t="shared" si="8"/>
        <v>7.5075124592255432E-2</v>
      </c>
      <c r="G81" s="22">
        <f t="shared" si="9"/>
        <v>30636.539193215849</v>
      </c>
      <c r="H81" s="22">
        <f t="shared" si="10"/>
        <v>4449.3708067841544</v>
      </c>
      <c r="I81" s="22">
        <f t="shared" si="11"/>
        <v>0.12681360713700041</v>
      </c>
    </row>
    <row r="82" spans="1:9" x14ac:dyDescent="0.5">
      <c r="A82" s="6" t="s">
        <v>80</v>
      </c>
      <c r="B82">
        <v>1.0713470948520309</v>
      </c>
      <c r="C82">
        <v>39987.08</v>
      </c>
      <c r="D82" s="1">
        <f t="shared" si="6"/>
        <v>36495.204735225423</v>
      </c>
      <c r="E82" s="1">
        <f t="shared" si="7"/>
        <v>3491.8752647745787</v>
      </c>
      <c r="F82" s="1">
        <f t="shared" si="8"/>
        <v>8.7325087622666581E-2</v>
      </c>
      <c r="G82" s="22">
        <f t="shared" si="9"/>
        <v>34453.73459709344</v>
      </c>
      <c r="H82" s="22">
        <f t="shared" si="10"/>
        <v>5533.3454029065615</v>
      </c>
      <c r="I82" s="22">
        <f t="shared" si="11"/>
        <v>0.13837833127366542</v>
      </c>
    </row>
    <row r="83" spans="1:9" x14ac:dyDescent="0.5">
      <c r="A83" s="6" t="s">
        <v>81</v>
      </c>
      <c r="B83">
        <v>1.1601728418653128</v>
      </c>
      <c r="C83">
        <v>43153.74</v>
      </c>
      <c r="D83" s="1">
        <f t="shared" si="6"/>
        <v>39521.034401993486</v>
      </c>
      <c r="E83" s="1">
        <f t="shared" si="7"/>
        <v>3632.7055980065124</v>
      </c>
      <c r="F83" s="1">
        <f t="shared" si="8"/>
        <v>8.4180550700970816E-2</v>
      </c>
      <c r="G83" s="22">
        <f t="shared" si="9"/>
        <v>37310.305289905984</v>
      </c>
      <c r="H83" s="22">
        <f t="shared" si="10"/>
        <v>5843.434710094014</v>
      </c>
      <c r="I83" s="22">
        <f t="shared" si="11"/>
        <v>0.13540969357682589</v>
      </c>
    </row>
    <row r="84" spans="1:9" x14ac:dyDescent="0.5">
      <c r="A84" s="6" t="s">
        <v>82</v>
      </c>
      <c r="B84">
        <v>1.1937446575952673</v>
      </c>
      <c r="C84">
        <v>43802.82</v>
      </c>
      <c r="D84" s="1">
        <f t="shared" si="6"/>
        <v>40664.650970596937</v>
      </c>
      <c r="E84" s="1">
        <f t="shared" si="7"/>
        <v>3138.1690294030632</v>
      </c>
      <c r="F84" s="1">
        <f t="shared" si="8"/>
        <v>7.1643082098437116E-2</v>
      </c>
      <c r="G84" s="22">
        <f t="shared" si="9"/>
        <v>38389.950191787328</v>
      </c>
      <c r="H84" s="22">
        <f t="shared" si="10"/>
        <v>5412.8698082126721</v>
      </c>
      <c r="I84" s="22">
        <f t="shared" si="11"/>
        <v>0.12357354636556897</v>
      </c>
    </row>
    <row r="85" spans="1:9" x14ac:dyDescent="0.5">
      <c r="A85" s="6" t="s">
        <v>83</v>
      </c>
      <c r="B85">
        <v>1.210923192666493</v>
      </c>
      <c r="C85">
        <v>44083.12</v>
      </c>
      <c r="D85" s="1">
        <f t="shared" si="6"/>
        <v>41249.834014904547</v>
      </c>
      <c r="E85" s="1">
        <f t="shared" si="7"/>
        <v>2833.2859850954555</v>
      </c>
      <c r="F85" s="1">
        <f t="shared" si="8"/>
        <v>6.4271448688193011E-2</v>
      </c>
      <c r="G85" s="22">
        <f t="shared" si="9"/>
        <v>38942.399244904533</v>
      </c>
      <c r="H85" s="22">
        <f t="shared" si="10"/>
        <v>5140.7207550954699</v>
      </c>
      <c r="I85" s="22">
        <f t="shared" si="11"/>
        <v>0.11661426766289386</v>
      </c>
    </row>
    <row r="86" spans="1:9" x14ac:dyDescent="0.5">
      <c r="A86" s="6" t="s">
        <v>84</v>
      </c>
      <c r="B86">
        <v>1.1680931326669262</v>
      </c>
      <c r="C86">
        <v>42248.33</v>
      </c>
      <c r="D86" s="1">
        <f t="shared" si="6"/>
        <v>39790.837377851021</v>
      </c>
      <c r="E86" s="1">
        <f t="shared" si="7"/>
        <v>2457.4926221489804</v>
      </c>
      <c r="F86" s="1">
        <f t="shared" si="8"/>
        <v>5.8167805026825448E-2</v>
      </c>
      <c r="G86" s="22">
        <f t="shared" si="9"/>
        <v>37565.016016730027</v>
      </c>
      <c r="H86" s="22">
        <f t="shared" si="10"/>
        <v>4683.3139832699744</v>
      </c>
      <c r="I86" s="22">
        <f t="shared" si="11"/>
        <v>0.11085204985072722</v>
      </c>
    </row>
    <row r="87" spans="1:9" x14ac:dyDescent="0.5">
      <c r="A87" s="6" t="s">
        <v>85</v>
      </c>
      <c r="B87">
        <v>1.1614361608150596</v>
      </c>
      <c r="C87">
        <v>42421.04</v>
      </c>
      <c r="D87" s="1">
        <f t="shared" si="6"/>
        <v>39564.069086026742</v>
      </c>
      <c r="E87" s="1">
        <f t="shared" si="7"/>
        <v>2856.9709139732586</v>
      </c>
      <c r="F87" s="1">
        <f t="shared" si="8"/>
        <v>6.7347969638963556E-2</v>
      </c>
      <c r="G87" s="22">
        <f t="shared" si="9"/>
        <v>37350.932698161632</v>
      </c>
      <c r="H87" s="22">
        <f t="shared" si="10"/>
        <v>5070.1073018383686</v>
      </c>
      <c r="I87" s="22">
        <f t="shared" si="11"/>
        <v>0.11951869406875382</v>
      </c>
    </row>
    <row r="88" spans="1:9" x14ac:dyDescent="0.5">
      <c r="A88" s="6" t="s">
        <v>86</v>
      </c>
      <c r="B88">
        <v>1.1714348329879054</v>
      </c>
      <c r="C88">
        <v>43002.2</v>
      </c>
      <c r="D88" s="1">
        <f t="shared" si="6"/>
        <v>39904.671669243537</v>
      </c>
      <c r="E88" s="1">
        <f t="shared" si="7"/>
        <v>3097.5283307564605</v>
      </c>
      <c r="F88" s="1">
        <f t="shared" si="8"/>
        <v>7.2031857224896884E-2</v>
      </c>
      <c r="G88" s="22">
        <f t="shared" si="9"/>
        <v>37672.482641239745</v>
      </c>
      <c r="H88" s="22">
        <f t="shared" si="10"/>
        <v>5329.717358760252</v>
      </c>
      <c r="I88" s="22">
        <f t="shared" si="11"/>
        <v>0.12394057417435043</v>
      </c>
    </row>
    <row r="89" spans="1:9" x14ac:dyDescent="0.5">
      <c r="A89" s="6" t="s">
        <v>87</v>
      </c>
      <c r="B89">
        <v>1.1611332087921007</v>
      </c>
      <c r="C89">
        <v>42610.04</v>
      </c>
      <c r="D89" s="1">
        <f t="shared" si="6"/>
        <v>39553.749091548794</v>
      </c>
      <c r="E89" s="1">
        <f t="shared" si="7"/>
        <v>3056.2909084512066</v>
      </c>
      <c r="F89" s="1">
        <f t="shared" si="8"/>
        <v>7.1727013362372027E-2</v>
      </c>
      <c r="G89" s="22">
        <f t="shared" si="9"/>
        <v>37341.189983923796</v>
      </c>
      <c r="H89" s="22">
        <f t="shared" si="10"/>
        <v>5268.8500160762051</v>
      </c>
      <c r="I89" s="22">
        <f t="shared" si="11"/>
        <v>0.12365278267929823</v>
      </c>
    </row>
    <row r="90" spans="1:9" x14ac:dyDescent="0.5">
      <c r="A90" s="6" t="s">
        <v>88</v>
      </c>
      <c r="B90">
        <v>1.1739764571181461</v>
      </c>
      <c r="C90">
        <v>42931.13</v>
      </c>
      <c r="D90" s="1">
        <f t="shared" si="6"/>
        <v>39991.251539986486</v>
      </c>
      <c r="E90" s="1">
        <f t="shared" si="7"/>
        <v>2939.8784600135114</v>
      </c>
      <c r="F90" s="1">
        <f t="shared" si="8"/>
        <v>6.8478944300173594E-2</v>
      </c>
      <c r="G90" s="22">
        <f t="shared" si="9"/>
        <v>37754.219403909534</v>
      </c>
      <c r="H90" s="22">
        <f t="shared" si="10"/>
        <v>5176.9105960904635</v>
      </c>
      <c r="I90" s="22">
        <f t="shared" si="11"/>
        <v>0.12058640422673393</v>
      </c>
    </row>
    <row r="91" spans="1:9" x14ac:dyDescent="0.5">
      <c r="A91" s="6" t="s">
        <v>89</v>
      </c>
      <c r="B91">
        <v>1.194440347118074</v>
      </c>
      <c r="C91">
        <v>43085.67</v>
      </c>
      <c r="D91" s="1">
        <f t="shared" si="6"/>
        <v>40688.349482208141</v>
      </c>
      <c r="E91" s="1">
        <f t="shared" si="7"/>
        <v>2397.3205177918571</v>
      </c>
      <c r="F91" s="1">
        <f t="shared" si="8"/>
        <v>5.5640785388549309E-2</v>
      </c>
      <c r="G91" s="22">
        <f t="shared" si="9"/>
        <v>38412.323055162728</v>
      </c>
      <c r="H91" s="22">
        <f t="shared" si="10"/>
        <v>4673.3469448372707</v>
      </c>
      <c r="I91" s="22">
        <f t="shared" si="11"/>
        <v>0.10846638673223072</v>
      </c>
    </row>
    <row r="92" spans="1:9" x14ac:dyDescent="0.5">
      <c r="A92" s="6" t="s">
        <v>90</v>
      </c>
      <c r="B92">
        <v>1.1898836586976091</v>
      </c>
      <c r="C92">
        <v>42784.39</v>
      </c>
      <c r="D92" s="1">
        <f t="shared" si="6"/>
        <v>40533.126886637969</v>
      </c>
      <c r="E92" s="1">
        <f t="shared" si="7"/>
        <v>2251.2631133620307</v>
      </c>
      <c r="F92" s="1">
        <f t="shared" si="8"/>
        <v>5.2618796560194754E-2</v>
      </c>
      <c r="G92" s="22">
        <f t="shared" si="9"/>
        <v>38265.783306994534</v>
      </c>
      <c r="H92" s="22">
        <f t="shared" si="10"/>
        <v>4518.6066930054658</v>
      </c>
      <c r="I92" s="22">
        <f t="shared" si="11"/>
        <v>0.10561344202886767</v>
      </c>
    </row>
    <row r="93" spans="1:9" x14ac:dyDescent="0.5">
      <c r="A93" s="6" t="s">
        <v>91</v>
      </c>
      <c r="B93">
        <v>1.1574255433031948</v>
      </c>
      <c r="C93">
        <v>41569.839999999997</v>
      </c>
      <c r="D93" s="1">
        <f t="shared" si="6"/>
        <v>39427.448276661125</v>
      </c>
      <c r="E93" s="1">
        <f t="shared" si="7"/>
        <v>2142.3917233388711</v>
      </c>
      <c r="F93" s="1">
        <f t="shared" si="8"/>
        <v>5.1537165486777704E-2</v>
      </c>
      <c r="G93" s="22">
        <f t="shared" si="9"/>
        <v>37221.95418878011</v>
      </c>
      <c r="H93" s="22">
        <f t="shared" si="10"/>
        <v>4347.8858112198868</v>
      </c>
      <c r="I93" s="22">
        <f t="shared" si="11"/>
        <v>0.10459231527520643</v>
      </c>
    </row>
    <row r="94" spans="1:9" x14ac:dyDescent="0.5">
      <c r="A94" s="6" t="s">
        <v>92</v>
      </c>
      <c r="B94">
        <v>1.1283845049404893</v>
      </c>
      <c r="C94">
        <v>40444.620000000003</v>
      </c>
      <c r="D94" s="1">
        <f t="shared" si="6"/>
        <v>38438.171649260687</v>
      </c>
      <c r="E94" s="1">
        <f t="shared" si="7"/>
        <v>2006.4483507393161</v>
      </c>
      <c r="F94" s="1">
        <f t="shared" si="8"/>
        <v>4.9609771354986544E-2</v>
      </c>
      <c r="G94" s="22">
        <f t="shared" si="9"/>
        <v>36288.015754653061</v>
      </c>
      <c r="H94" s="22">
        <f t="shared" si="10"/>
        <v>4156.6042453469418</v>
      </c>
      <c r="I94" s="22">
        <f t="shared" si="11"/>
        <v>0.10277273578901079</v>
      </c>
    </row>
    <row r="95" spans="1:9" x14ac:dyDescent="0.5">
      <c r="A95" s="6" t="s">
        <v>93</v>
      </c>
      <c r="B95">
        <v>1.096981196557036</v>
      </c>
      <c r="C95">
        <v>39224.79</v>
      </c>
      <c r="D95" s="1">
        <f t="shared" si="6"/>
        <v>37368.42480967474</v>
      </c>
      <c r="E95" s="1">
        <f t="shared" si="7"/>
        <v>1856.3651903252612</v>
      </c>
      <c r="F95" s="1">
        <f t="shared" si="8"/>
        <v>4.7326325783395171E-2</v>
      </c>
      <c r="G95" s="22">
        <f t="shared" si="9"/>
        <v>35278.108454102985</v>
      </c>
      <c r="H95" s="22">
        <f t="shared" si="10"/>
        <v>3946.6815458970159</v>
      </c>
      <c r="I95" s="22">
        <f t="shared" si="11"/>
        <v>0.10061702168187557</v>
      </c>
    </row>
    <row r="96" spans="1:9" x14ac:dyDescent="0.5">
      <c r="A96" s="6" t="s">
        <v>94</v>
      </c>
      <c r="B96">
        <v>1.0729084858444307</v>
      </c>
      <c r="C96">
        <v>38276.57</v>
      </c>
      <c r="D96" s="1">
        <f t="shared" si="6"/>
        <v>36548.393178273596</v>
      </c>
      <c r="E96" s="1">
        <f t="shared" si="7"/>
        <v>1728.1768217264034</v>
      </c>
      <c r="F96" s="1">
        <f t="shared" si="8"/>
        <v>4.5149730546033863E-2</v>
      </c>
      <c r="G96" s="22">
        <f t="shared" si="9"/>
        <v>34503.947783009491</v>
      </c>
      <c r="H96" s="22">
        <f t="shared" si="10"/>
        <v>3772.6222169905086</v>
      </c>
      <c r="I96" s="22">
        <f t="shared" si="11"/>
        <v>9.8562180910946526E-2</v>
      </c>
    </row>
    <row r="97" spans="1:9" x14ac:dyDescent="0.5">
      <c r="A97" s="6" t="s">
        <v>95</v>
      </c>
      <c r="B97">
        <v>1.0295276631515953</v>
      </c>
      <c r="C97">
        <v>36520.61</v>
      </c>
      <c r="D97" s="1">
        <f t="shared" si="6"/>
        <v>35070.634930395761</v>
      </c>
      <c r="E97" s="1">
        <f t="shared" si="7"/>
        <v>1449.9750696042393</v>
      </c>
      <c r="F97" s="1">
        <f t="shared" si="8"/>
        <v>3.9702925816524952E-2</v>
      </c>
      <c r="G97" s="22">
        <f t="shared" si="9"/>
        <v>33108.852431704181</v>
      </c>
      <c r="H97" s="22">
        <f t="shared" si="10"/>
        <v>3411.7575682958195</v>
      </c>
      <c r="I97" s="22">
        <f t="shared" si="11"/>
        <v>9.3420059749708989E-2</v>
      </c>
    </row>
    <row r="98" spans="1:9" x14ac:dyDescent="0.5">
      <c r="A98" s="6" t="s">
        <v>96</v>
      </c>
      <c r="B98">
        <v>0.95724459255894645</v>
      </c>
      <c r="C98">
        <v>34149.67</v>
      </c>
      <c r="D98" s="1">
        <f t="shared" si="6"/>
        <v>32608.327921915177</v>
      </c>
      <c r="E98" s="1">
        <f t="shared" si="7"/>
        <v>1541.342078084821</v>
      </c>
      <c r="F98" s="1">
        <f t="shared" si="8"/>
        <v>4.5134904029374839E-2</v>
      </c>
      <c r="G98" s="22">
        <f t="shared" si="9"/>
        <v>30784.282045478365</v>
      </c>
      <c r="H98" s="22">
        <f t="shared" si="10"/>
        <v>3365.3879545216332</v>
      </c>
      <c r="I98" s="22">
        <f t="shared" si="11"/>
        <v>9.8548183760535119E-2</v>
      </c>
    </row>
    <row r="99" spans="1:9" x14ac:dyDescent="0.5">
      <c r="A99" s="6" t="s">
        <v>97</v>
      </c>
      <c r="B99">
        <v>0.90320818385805857</v>
      </c>
      <c r="C99">
        <v>32462.080000000002</v>
      </c>
      <c r="D99" s="1">
        <f t="shared" si="6"/>
        <v>30767.589464536348</v>
      </c>
      <c r="E99" s="1">
        <f t="shared" si="7"/>
        <v>1694.4905354636539</v>
      </c>
      <c r="F99" s="1">
        <f t="shared" si="8"/>
        <v>5.2199074596071905E-2</v>
      </c>
      <c r="G99" s="22">
        <f t="shared" si="9"/>
        <v>29046.510885313324</v>
      </c>
      <c r="H99" s="22">
        <f t="shared" si="10"/>
        <v>3415.5691146866775</v>
      </c>
      <c r="I99" s="22">
        <f t="shared" si="11"/>
        <v>0.10521719848779491</v>
      </c>
    </row>
    <row r="100" spans="1:9" x14ac:dyDescent="0.5">
      <c r="A100" s="6" t="s">
        <v>98</v>
      </c>
      <c r="B100">
        <v>0.86467567523810995</v>
      </c>
      <c r="C100">
        <v>31208.32</v>
      </c>
      <c r="D100" s="1">
        <f t="shared" si="6"/>
        <v>29454.987976368699</v>
      </c>
      <c r="E100" s="1">
        <f t="shared" si="7"/>
        <v>1753.3320236313011</v>
      </c>
      <c r="F100" s="1">
        <f t="shared" si="8"/>
        <v>5.6181557470293214E-2</v>
      </c>
      <c r="G100" s="22">
        <f t="shared" si="9"/>
        <v>27807.333748668094</v>
      </c>
      <c r="H100" s="22">
        <f t="shared" si="10"/>
        <v>3400.9862513319058</v>
      </c>
      <c r="I100" s="22">
        <f t="shared" si="11"/>
        <v>0.10897690908488204</v>
      </c>
    </row>
    <row r="101" spans="1:9" x14ac:dyDescent="0.5">
      <c r="A101" s="6" t="s">
        <v>99</v>
      </c>
      <c r="B101">
        <v>0.84048858833052176</v>
      </c>
      <c r="C101">
        <v>30832.99</v>
      </c>
      <c r="D101" s="1">
        <f t="shared" si="6"/>
        <v>28631.060144872561</v>
      </c>
      <c r="E101" s="1">
        <f t="shared" si="7"/>
        <v>2201.9298551274405</v>
      </c>
      <c r="F101" s="1">
        <f t="shared" si="8"/>
        <v>7.1414736460117575E-2</v>
      </c>
      <c r="G101" s="22">
        <f t="shared" si="9"/>
        <v>27029.494823267385</v>
      </c>
      <c r="H101" s="22">
        <f t="shared" si="10"/>
        <v>3803.4951767326165</v>
      </c>
      <c r="I101" s="22">
        <f t="shared" si="11"/>
        <v>0.12335797393417298</v>
      </c>
    </row>
    <row r="102" spans="1:9" x14ac:dyDescent="0.5">
      <c r="A102" s="6" t="s">
        <v>100</v>
      </c>
      <c r="B102">
        <v>0.83280685780755515</v>
      </c>
      <c r="C102">
        <v>30537.77</v>
      </c>
      <c r="D102" s="1">
        <f t="shared" si="6"/>
        <v>28369.383672790264</v>
      </c>
      <c r="E102" s="1">
        <f t="shared" si="7"/>
        <v>2168.3863272097369</v>
      </c>
      <c r="F102" s="1">
        <f t="shared" si="8"/>
        <v>7.100670177323809E-2</v>
      </c>
      <c r="G102" s="22">
        <f t="shared" si="9"/>
        <v>26782.456019544079</v>
      </c>
      <c r="H102" s="22">
        <f t="shared" si="10"/>
        <v>3755.3139804559214</v>
      </c>
      <c r="I102" s="22">
        <f t="shared" si="11"/>
        <v>0.12297276390698866</v>
      </c>
    </row>
    <row r="103" spans="1:9" x14ac:dyDescent="0.5">
      <c r="A103" s="6" t="s">
        <v>101</v>
      </c>
      <c r="B103">
        <v>0.83711862463234721</v>
      </c>
      <c r="C103">
        <v>30937.74</v>
      </c>
      <c r="D103" s="1">
        <f t="shared" si="6"/>
        <v>28516.263067710424</v>
      </c>
      <c r="E103" s="1">
        <f t="shared" si="7"/>
        <v>2421.4769322895772</v>
      </c>
      <c r="F103" s="1">
        <f t="shared" si="8"/>
        <v>7.8269354267298683E-2</v>
      </c>
      <c r="G103" s="22">
        <f t="shared" si="9"/>
        <v>26921.119269334715</v>
      </c>
      <c r="H103" s="22">
        <f t="shared" si="10"/>
        <v>4016.6207306652868</v>
      </c>
      <c r="I103" s="22">
        <f t="shared" si="11"/>
        <v>0.12982915787207749</v>
      </c>
    </row>
    <row r="104" spans="1:9" x14ac:dyDescent="0.5">
      <c r="A104" s="6" t="s">
        <v>102</v>
      </c>
      <c r="B104">
        <v>0.86100621992637483</v>
      </c>
      <c r="C104">
        <v>32325.4</v>
      </c>
      <c r="D104" s="1">
        <f t="shared" si="6"/>
        <v>29329.988782818797</v>
      </c>
      <c r="E104" s="1">
        <f t="shared" si="7"/>
        <v>2995.4112171812048</v>
      </c>
      <c r="F104" s="1">
        <f t="shared" si="8"/>
        <v>9.2664320230568059E-2</v>
      </c>
      <c r="G104" s="22">
        <f t="shared" si="9"/>
        <v>27689.326764718717</v>
      </c>
      <c r="H104" s="22">
        <f t="shared" si="10"/>
        <v>4636.0732352812847</v>
      </c>
      <c r="I104" s="22">
        <f t="shared" si="11"/>
        <v>0.14341889768668861</v>
      </c>
    </row>
    <row r="105" spans="1:9" x14ac:dyDescent="0.5">
      <c r="A105" s="6" t="s">
        <v>103</v>
      </c>
      <c r="B105">
        <v>0.90421082196091618</v>
      </c>
      <c r="C105">
        <v>35205.949999999997</v>
      </c>
      <c r="D105" s="1">
        <f t="shared" si="6"/>
        <v>30801.744112469732</v>
      </c>
      <c r="E105" s="1">
        <f t="shared" si="7"/>
        <v>4404.2058875302646</v>
      </c>
      <c r="F105" s="1">
        <f t="shared" si="8"/>
        <v>0.12509833955709942</v>
      </c>
      <c r="G105" s="22">
        <f t="shared" si="9"/>
        <v>29078.754989263183</v>
      </c>
      <c r="H105" s="22">
        <f t="shared" si="10"/>
        <v>6127.1950107368139</v>
      </c>
      <c r="I105" s="22">
        <f t="shared" si="11"/>
        <v>0.1740386216175622</v>
      </c>
    </row>
    <row r="106" spans="1:9" x14ac:dyDescent="0.5">
      <c r="A106" s="6" t="s">
        <v>104</v>
      </c>
      <c r="B106">
        <v>0.98366936082260514</v>
      </c>
      <c r="C106">
        <v>40163.199999999997</v>
      </c>
      <c r="D106" s="1">
        <f t="shared" si="6"/>
        <v>33508.481879952749</v>
      </c>
      <c r="E106" s="1">
        <f t="shared" si="7"/>
        <v>6654.7181200472478</v>
      </c>
      <c r="F106" s="1">
        <f t="shared" si="8"/>
        <v>0.16569192992707873</v>
      </c>
      <c r="G106" s="22">
        <f t="shared" si="9"/>
        <v>31634.083157480763</v>
      </c>
      <c r="H106" s="22">
        <f t="shared" si="10"/>
        <v>8529.1168425192336</v>
      </c>
      <c r="I106" s="22">
        <f t="shared" si="11"/>
        <v>0.21236148619928777</v>
      </c>
    </row>
    <row r="107" spans="1:9" x14ac:dyDescent="0.5">
      <c r="A107" s="6" t="s">
        <v>105</v>
      </c>
      <c r="B107">
        <v>1.0567477242677199</v>
      </c>
      <c r="C107">
        <v>43371.02</v>
      </c>
      <c r="D107" s="1">
        <f t="shared" si="6"/>
        <v>35997.880365709629</v>
      </c>
      <c r="E107" s="1">
        <f t="shared" si="7"/>
        <v>7373.1396342903681</v>
      </c>
      <c r="F107" s="1">
        <f t="shared" si="8"/>
        <v>0.17000152715546854</v>
      </c>
      <c r="G107" s="22">
        <f t="shared" si="9"/>
        <v>33984.229576905804</v>
      </c>
      <c r="H107" s="22">
        <f t="shared" si="10"/>
        <v>9386.7904230941931</v>
      </c>
      <c r="I107" s="22">
        <f t="shared" si="11"/>
        <v>0.21643001301546963</v>
      </c>
    </row>
    <row r="108" spans="1:9" x14ac:dyDescent="0.5">
      <c r="A108" s="6" t="s">
        <v>106</v>
      </c>
      <c r="B108">
        <v>1.0926963124557991</v>
      </c>
      <c r="C108">
        <v>44024.87</v>
      </c>
      <c r="D108" s="1">
        <f t="shared" si="6"/>
        <v>37222.461168859576</v>
      </c>
      <c r="E108" s="1">
        <f t="shared" si="7"/>
        <v>6802.4088311404266</v>
      </c>
      <c r="F108" s="1">
        <f t="shared" si="8"/>
        <v>0.15451286582198712</v>
      </c>
      <c r="G108" s="22">
        <f t="shared" si="9"/>
        <v>35140.309732929709</v>
      </c>
      <c r="H108" s="22">
        <f t="shared" si="10"/>
        <v>8884.5602670702938</v>
      </c>
      <c r="I108" s="22">
        <f t="shared" si="11"/>
        <v>0.20180775700349129</v>
      </c>
    </row>
    <row r="109" spans="1:9" x14ac:dyDescent="0.5">
      <c r="A109" s="6" t="s">
        <v>107</v>
      </c>
      <c r="B109">
        <v>1.1167922474825605</v>
      </c>
      <c r="C109">
        <v>44017.919999999998</v>
      </c>
      <c r="D109" s="1">
        <f t="shared" si="6"/>
        <v>38043.283931448757</v>
      </c>
      <c r="E109" s="1">
        <f t="shared" si="7"/>
        <v>5974.6360685512409</v>
      </c>
      <c r="F109" s="1">
        <f t="shared" si="8"/>
        <v>0.13573190347365893</v>
      </c>
      <c r="G109" s="22">
        <f t="shared" si="9"/>
        <v>35915.217280885023</v>
      </c>
      <c r="H109" s="22">
        <f t="shared" si="10"/>
        <v>8102.7027191149755</v>
      </c>
      <c r="I109" s="22">
        <f t="shared" si="11"/>
        <v>0.18407736483493486</v>
      </c>
    </row>
    <row r="110" spans="1:9" x14ac:dyDescent="0.5">
      <c r="A110" s="6" t="s">
        <v>108</v>
      </c>
      <c r="B110">
        <v>1.0910561797565546</v>
      </c>
      <c r="C110">
        <v>41196.67</v>
      </c>
      <c r="D110" s="1">
        <f t="shared" si="6"/>
        <v>37166.590406769967</v>
      </c>
      <c r="E110" s="1">
        <f t="shared" si="7"/>
        <v>4030.0795932300316</v>
      </c>
      <c r="F110" s="1">
        <f t="shared" si="8"/>
        <v>9.7825372614583461E-2</v>
      </c>
      <c r="G110" s="22">
        <f t="shared" si="9"/>
        <v>35087.564271635863</v>
      </c>
      <c r="H110" s="22">
        <f t="shared" si="10"/>
        <v>6109.1057283641348</v>
      </c>
      <c r="I110" s="22">
        <f t="shared" si="11"/>
        <v>0.14829125092790596</v>
      </c>
    </row>
    <row r="111" spans="1:9" x14ac:dyDescent="0.5">
      <c r="A111" s="6" t="s">
        <v>109</v>
      </c>
      <c r="B111">
        <v>1.080999607122904</v>
      </c>
      <c r="C111">
        <v>41955.94</v>
      </c>
      <c r="D111" s="1">
        <f t="shared" si="6"/>
        <v>36824.015457005036</v>
      </c>
      <c r="E111" s="1">
        <f t="shared" si="7"/>
        <v>5131.924542994966</v>
      </c>
      <c r="F111" s="1">
        <f t="shared" si="8"/>
        <v>0.12231699594848705</v>
      </c>
      <c r="G111" s="22">
        <f t="shared" si="9"/>
        <v>34764.152292323924</v>
      </c>
      <c r="H111" s="22">
        <f t="shared" si="10"/>
        <v>7191.7877076760778</v>
      </c>
      <c r="I111" s="22">
        <f t="shared" si="11"/>
        <v>0.17141286091256869</v>
      </c>
    </row>
    <row r="112" spans="1:9" x14ac:dyDescent="0.5">
      <c r="A112" s="6" t="s">
        <v>110</v>
      </c>
      <c r="B112">
        <v>1.0891174271241417</v>
      </c>
      <c r="C112">
        <v>42378.99</v>
      </c>
      <c r="D112" s="1">
        <f t="shared" si="6"/>
        <v>37100.547221894725</v>
      </c>
      <c r="E112" s="1">
        <f t="shared" si="7"/>
        <v>5278.4427781052727</v>
      </c>
      <c r="F112" s="1">
        <f t="shared" si="8"/>
        <v>0.12455329346228575</v>
      </c>
      <c r="G112" s="22">
        <f t="shared" si="9"/>
        <v>35025.215412925616</v>
      </c>
      <c r="H112" s="22">
        <f t="shared" si="10"/>
        <v>7353.774587074382</v>
      </c>
      <c r="I112" s="22">
        <f t="shared" si="11"/>
        <v>0.17352406433174511</v>
      </c>
    </row>
    <row r="113" spans="1:9" x14ac:dyDescent="0.5">
      <c r="A113" s="6" t="s">
        <v>111</v>
      </c>
      <c r="B113">
        <v>1.0906184547341069</v>
      </c>
      <c r="C113">
        <v>41761.75</v>
      </c>
      <c r="D113" s="1">
        <f t="shared" si="6"/>
        <v>37151.679399507506</v>
      </c>
      <c r="E113" s="1">
        <f t="shared" si="7"/>
        <v>4610.0706004924941</v>
      </c>
      <c r="F113" s="1">
        <f t="shared" si="8"/>
        <v>0.11038978492262642</v>
      </c>
      <c r="G113" s="22">
        <f t="shared" si="9"/>
        <v>35073.487356859703</v>
      </c>
      <c r="H113" s="22">
        <f t="shared" si="10"/>
        <v>6688.2626431402969</v>
      </c>
      <c r="I113" s="22">
        <f t="shared" si="11"/>
        <v>0.16015283466665781</v>
      </c>
    </row>
    <row r="114" spans="1:9" x14ac:dyDescent="0.5">
      <c r="A114" s="6" t="s">
        <v>112</v>
      </c>
      <c r="B114">
        <v>1.104583813589707</v>
      </c>
      <c r="C114">
        <v>41874.14</v>
      </c>
      <c r="D114" s="1">
        <f t="shared" si="6"/>
        <v>37627.406297993577</v>
      </c>
      <c r="E114" s="1">
        <f t="shared" si="7"/>
        <v>4246.7337020064224</v>
      </c>
      <c r="F114" s="1">
        <f t="shared" si="8"/>
        <v>0.10141661899220909</v>
      </c>
      <c r="G114" s="22">
        <f t="shared" si="9"/>
        <v>35522.60302616618</v>
      </c>
      <c r="H114" s="22">
        <f t="shared" si="10"/>
        <v>6351.5369738338195</v>
      </c>
      <c r="I114" s="22">
        <f t="shared" si="11"/>
        <v>0.15168161003029124</v>
      </c>
    </row>
    <row r="115" spans="1:9" x14ac:dyDescent="0.5">
      <c r="A115" s="6" t="s">
        <v>113</v>
      </c>
      <c r="B115">
        <v>1.13569556782424</v>
      </c>
      <c r="C115">
        <v>42186.95</v>
      </c>
      <c r="D115" s="1">
        <f t="shared" si="6"/>
        <v>38687.221409190672</v>
      </c>
      <c r="E115" s="1">
        <f t="shared" si="7"/>
        <v>3499.7285908093254</v>
      </c>
      <c r="F115" s="1">
        <f t="shared" si="8"/>
        <v>8.2957611081372923E-2</v>
      </c>
      <c r="G115" s="22">
        <f t="shared" si="9"/>
        <v>36523.134159724388</v>
      </c>
      <c r="H115" s="22">
        <f t="shared" si="10"/>
        <v>5663.8158402756089</v>
      </c>
      <c r="I115" s="22">
        <f t="shared" si="11"/>
        <v>0.13425516279976649</v>
      </c>
    </row>
    <row r="116" spans="1:9" x14ac:dyDescent="0.5">
      <c r="A116" s="6" t="s">
        <v>114</v>
      </c>
      <c r="B116">
        <v>1.1518854262989264</v>
      </c>
      <c r="C116">
        <v>42354.18</v>
      </c>
      <c r="D116" s="1">
        <f t="shared" si="6"/>
        <v>39238.725401227552</v>
      </c>
      <c r="E116" s="1">
        <f t="shared" si="7"/>
        <v>3115.4545987724487</v>
      </c>
      <c r="F116" s="1">
        <f t="shared" si="8"/>
        <v>7.3557193145338873E-2</v>
      </c>
      <c r="G116" s="22">
        <f t="shared" si="9"/>
        <v>37043.788100666272</v>
      </c>
      <c r="H116" s="22">
        <f t="shared" si="10"/>
        <v>5310.3918993337284</v>
      </c>
      <c r="I116" s="22">
        <f t="shared" si="11"/>
        <v>0.12538058579657849</v>
      </c>
    </row>
    <row r="117" spans="1:9" x14ac:dyDescent="0.5">
      <c r="A117" s="6" t="s">
        <v>115</v>
      </c>
      <c r="B117">
        <v>1.1245679714224257</v>
      </c>
      <c r="C117">
        <v>41154.559999999998</v>
      </c>
      <c r="D117" s="1">
        <f t="shared" si="6"/>
        <v>38308.162268743516</v>
      </c>
      <c r="E117" s="1">
        <f t="shared" si="7"/>
        <v>2846.3977312564821</v>
      </c>
      <c r="F117" s="1">
        <f t="shared" si="8"/>
        <v>6.9163604987065405E-2</v>
      </c>
      <c r="G117" s="22">
        <f t="shared" si="9"/>
        <v>36165.278843763845</v>
      </c>
      <c r="H117" s="22">
        <f t="shared" si="10"/>
        <v>4989.281156236153</v>
      </c>
      <c r="I117" s="22">
        <f t="shared" si="11"/>
        <v>0.12123276633831472</v>
      </c>
    </row>
    <row r="118" spans="1:9" x14ac:dyDescent="0.5">
      <c r="A118" s="6" t="s">
        <v>116</v>
      </c>
      <c r="B118">
        <v>1.0974203340947646</v>
      </c>
      <c r="C118">
        <v>40419.730000000003</v>
      </c>
      <c r="D118" s="1">
        <f t="shared" si="6"/>
        <v>37383.383933961661</v>
      </c>
      <c r="E118" s="1">
        <f t="shared" si="7"/>
        <v>3036.3460660383425</v>
      </c>
      <c r="F118" s="1">
        <f t="shared" si="8"/>
        <v>7.5120394570630286E-2</v>
      </c>
      <c r="G118" s="22">
        <f t="shared" si="9"/>
        <v>35292.230794331677</v>
      </c>
      <c r="H118" s="22">
        <f t="shared" si="10"/>
        <v>5127.4992056683259</v>
      </c>
      <c r="I118" s="22">
        <f t="shared" si="11"/>
        <v>0.12685634480161856</v>
      </c>
    </row>
    <row r="119" spans="1:9" x14ac:dyDescent="0.5">
      <c r="A119" s="6" t="s">
        <v>117</v>
      </c>
      <c r="B119">
        <v>1.0697456411150295</v>
      </c>
      <c r="C119">
        <v>39309.129999999997</v>
      </c>
      <c r="D119" s="1">
        <f t="shared" si="6"/>
        <v>36440.651563534659</v>
      </c>
      <c r="E119" s="1">
        <f t="shared" si="7"/>
        <v>2868.4784364653387</v>
      </c>
      <c r="F119" s="1">
        <f t="shared" si="8"/>
        <v>7.297232058978001E-2</v>
      </c>
      <c r="G119" s="22">
        <f t="shared" si="9"/>
        <v>34402.233022777044</v>
      </c>
      <c r="H119" s="22">
        <f t="shared" si="10"/>
        <v>4906.8969772229539</v>
      </c>
      <c r="I119" s="22">
        <f t="shared" si="11"/>
        <v>0.12482842986407876</v>
      </c>
    </row>
    <row r="120" spans="1:9" x14ac:dyDescent="0.5">
      <c r="A120" s="6" t="s">
        <v>118</v>
      </c>
      <c r="B120">
        <v>1.0461863805755307</v>
      </c>
      <c r="C120">
        <v>38245.42</v>
      </c>
      <c r="D120" s="1">
        <f t="shared" si="6"/>
        <v>35638.110500109949</v>
      </c>
      <c r="E120" s="1">
        <f t="shared" si="7"/>
        <v>2607.3094998900488</v>
      </c>
      <c r="F120" s="1">
        <f t="shared" si="8"/>
        <v>6.8173117196517877E-2</v>
      </c>
      <c r="G120" s="22">
        <f t="shared" si="9"/>
        <v>33644.584531609231</v>
      </c>
      <c r="H120" s="22">
        <f t="shared" si="10"/>
        <v>4600.8354683907673</v>
      </c>
      <c r="I120" s="22">
        <f t="shared" si="11"/>
        <v>0.12029768449113037</v>
      </c>
    </row>
    <row r="121" spans="1:9" x14ac:dyDescent="0.5">
      <c r="A121" s="6" t="s">
        <v>119</v>
      </c>
      <c r="B121">
        <v>1.0074953039938463</v>
      </c>
      <c r="C121">
        <v>36418.35</v>
      </c>
      <c r="D121" s="1">
        <f t="shared" si="6"/>
        <v>34320.107428967181</v>
      </c>
      <c r="E121" s="1">
        <f t="shared" si="7"/>
        <v>2098.2425710328171</v>
      </c>
      <c r="F121" s="1">
        <f t="shared" si="8"/>
        <v>5.7614981761469619E-2</v>
      </c>
      <c r="G121" s="22">
        <f t="shared" si="9"/>
        <v>32400.307965940952</v>
      </c>
      <c r="H121" s="22">
        <f t="shared" si="10"/>
        <v>4018.0420340590463</v>
      </c>
      <c r="I121" s="22">
        <f t="shared" si="11"/>
        <v>0.11033015043402698</v>
      </c>
    </row>
    <row r="122" spans="1:9" x14ac:dyDescent="0.5">
      <c r="A122" s="6" t="s">
        <v>120</v>
      </c>
      <c r="B122">
        <v>0.94204620776350656</v>
      </c>
      <c r="C122">
        <v>34010.22</v>
      </c>
      <c r="D122" s="1">
        <f t="shared" si="6"/>
        <v>32090.598264160402</v>
      </c>
      <c r="E122" s="1">
        <f t="shared" si="7"/>
        <v>1919.6217358395988</v>
      </c>
      <c r="F122" s="1">
        <f t="shared" si="8"/>
        <v>5.6442496868282496E-2</v>
      </c>
      <c r="G122" s="22">
        <f t="shared" si="9"/>
        <v>30295.513168834415</v>
      </c>
      <c r="H122" s="22">
        <f t="shared" si="10"/>
        <v>3714.7068311655858</v>
      </c>
      <c r="I122" s="22">
        <f t="shared" si="11"/>
        <v>0.10922325204499075</v>
      </c>
    </row>
    <row r="123" spans="1:9" x14ac:dyDescent="0.5">
      <c r="A123" s="6" t="s">
        <v>121</v>
      </c>
      <c r="B123">
        <v>0.88969770457035824</v>
      </c>
      <c r="C123">
        <v>32444.69</v>
      </c>
      <c r="D123" s="1">
        <f t="shared" si="6"/>
        <v>30307.357939155914</v>
      </c>
      <c r="E123" s="1">
        <f t="shared" si="7"/>
        <v>2137.3320608440845</v>
      </c>
      <c r="F123" s="1">
        <f t="shared" si="8"/>
        <v>6.5876174524832395E-2</v>
      </c>
      <c r="G123" s="22">
        <f t="shared" si="9"/>
        <v>28612.023808347622</v>
      </c>
      <c r="H123" s="22">
        <f t="shared" si="10"/>
        <v>3832.6661916523772</v>
      </c>
      <c r="I123" s="22">
        <f t="shared" si="11"/>
        <v>0.11812922828519481</v>
      </c>
    </row>
    <row r="124" spans="1:9" x14ac:dyDescent="0.5">
      <c r="A124" s="6" t="s">
        <v>122</v>
      </c>
      <c r="B124">
        <v>0.84939039081352996</v>
      </c>
      <c r="C124">
        <v>31454.19</v>
      </c>
      <c r="D124" s="1">
        <f t="shared" si="6"/>
        <v>28934.298101731718</v>
      </c>
      <c r="E124" s="1">
        <f t="shared" si="7"/>
        <v>2519.8918982682808</v>
      </c>
      <c r="F124" s="1">
        <f t="shared" si="8"/>
        <v>8.011307550022051E-2</v>
      </c>
      <c r="G124" s="22">
        <f t="shared" si="9"/>
        <v>27315.770243865478</v>
      </c>
      <c r="H124" s="22">
        <f t="shared" si="10"/>
        <v>4138.4197561345209</v>
      </c>
      <c r="I124" s="22">
        <f t="shared" si="11"/>
        <v>0.13156974495717488</v>
      </c>
    </row>
    <row r="125" spans="1:9" x14ac:dyDescent="0.5">
      <c r="A125" s="6" t="s">
        <v>123</v>
      </c>
      <c r="B125">
        <v>0.82782006372969685</v>
      </c>
      <c r="C125">
        <v>30564.02</v>
      </c>
      <c r="D125" s="1">
        <f t="shared" si="6"/>
        <v>28199.509621963643</v>
      </c>
      <c r="E125" s="1">
        <f t="shared" si="7"/>
        <v>2364.510378036357</v>
      </c>
      <c r="F125" s="1">
        <f t="shared" si="8"/>
        <v>7.7362545176856867E-2</v>
      </c>
      <c r="G125" s="22">
        <f t="shared" si="9"/>
        <v>26622.084389775842</v>
      </c>
      <c r="H125" s="22">
        <f t="shared" si="10"/>
        <v>3941.9356102241582</v>
      </c>
      <c r="I125" s="22">
        <f t="shared" si="11"/>
        <v>0.12897307390271823</v>
      </c>
    </row>
    <row r="126" spans="1:9" x14ac:dyDescent="0.5">
      <c r="A126" s="6" t="s">
        <v>124</v>
      </c>
      <c r="B126">
        <v>0.81756386157565275</v>
      </c>
      <c r="C126">
        <v>30435.1</v>
      </c>
      <c r="D126" s="1">
        <f t="shared" si="6"/>
        <v>27850.134336198393</v>
      </c>
      <c r="E126" s="1">
        <f t="shared" si="7"/>
        <v>2584.9656638016058</v>
      </c>
      <c r="F126" s="1">
        <f t="shared" si="8"/>
        <v>8.4933700359177591E-2</v>
      </c>
      <c r="G126" s="22">
        <f t="shared" si="9"/>
        <v>26292.252471915104</v>
      </c>
      <c r="H126" s="22">
        <f t="shared" si="10"/>
        <v>4142.8475280848943</v>
      </c>
      <c r="I126" s="22">
        <f t="shared" si="11"/>
        <v>0.13612071352106267</v>
      </c>
    </row>
    <row r="127" spans="1:9" x14ac:dyDescent="0.5">
      <c r="A127" s="6" t="s">
        <v>125</v>
      </c>
      <c r="B127">
        <v>0.82509713720999556</v>
      </c>
      <c r="C127">
        <v>30675.9</v>
      </c>
      <c r="D127" s="1">
        <f t="shared" si="6"/>
        <v>28106.753724931787</v>
      </c>
      <c r="E127" s="1">
        <f t="shared" si="7"/>
        <v>2569.1462750682149</v>
      </c>
      <c r="F127" s="1">
        <f t="shared" si="8"/>
        <v>8.3751292547837711E-2</v>
      </c>
      <c r="G127" s="22">
        <f t="shared" si="9"/>
        <v>26534.517075608499</v>
      </c>
      <c r="H127" s="22">
        <f t="shared" si="10"/>
        <v>4141.3829243915025</v>
      </c>
      <c r="I127" s="22">
        <f t="shared" si="11"/>
        <v>0.13500444728244329</v>
      </c>
    </row>
    <row r="128" spans="1:9" x14ac:dyDescent="0.5">
      <c r="A128" s="6" t="s">
        <v>126</v>
      </c>
      <c r="B128">
        <v>0.8502626355895091</v>
      </c>
      <c r="C128">
        <v>32075.87</v>
      </c>
      <c r="D128" s="1">
        <f t="shared" si="6"/>
        <v>28964.010929471253</v>
      </c>
      <c r="E128" s="1">
        <f t="shared" si="7"/>
        <v>3111.8590705287461</v>
      </c>
      <c r="F128" s="1">
        <f t="shared" si="8"/>
        <v>9.7015578081864853E-2</v>
      </c>
      <c r="G128" s="22">
        <f t="shared" si="9"/>
        <v>27343.820994326921</v>
      </c>
      <c r="H128" s="22">
        <f t="shared" si="10"/>
        <v>4732.0490056730778</v>
      </c>
      <c r="I128" s="22">
        <f t="shared" si="11"/>
        <v>0.14752675471228302</v>
      </c>
    </row>
    <row r="129" spans="1:9" x14ac:dyDescent="0.5">
      <c r="A129" s="6" t="s">
        <v>127</v>
      </c>
      <c r="B129">
        <v>0.90339265617927911</v>
      </c>
      <c r="C129">
        <v>34814.53</v>
      </c>
      <c r="D129" s="1">
        <f t="shared" si="6"/>
        <v>30773.873473858141</v>
      </c>
      <c r="E129" s="1">
        <f t="shared" si="7"/>
        <v>4040.6565261418582</v>
      </c>
      <c r="F129" s="1">
        <f t="shared" si="8"/>
        <v>0.11606236034615025</v>
      </c>
      <c r="G129" s="22">
        <f t="shared" si="9"/>
        <v>29052.443379484805</v>
      </c>
      <c r="H129" s="22">
        <f t="shared" si="10"/>
        <v>5762.0866205151942</v>
      </c>
      <c r="I129" s="22">
        <f t="shared" si="11"/>
        <v>0.16550809735231797</v>
      </c>
    </row>
    <row r="130" spans="1:9" x14ac:dyDescent="0.5">
      <c r="A130" s="6" t="s">
        <v>128</v>
      </c>
      <c r="B130">
        <v>0.99365449247244153</v>
      </c>
      <c r="C130">
        <v>39964.82</v>
      </c>
      <c r="D130" s="1">
        <f t="shared" ref="D130:D193" si="12">B130*$P$3</f>
        <v>33848.623208211349</v>
      </c>
      <c r="E130" s="1">
        <f t="shared" ref="E130:E193" si="13">ABS(D130-C130)</f>
        <v>6116.1967917886504</v>
      </c>
      <c r="F130" s="1">
        <f t="shared" ref="F130:F193" si="14">E130/C130</f>
        <v>0.15303951805084198</v>
      </c>
      <c r="G130" s="22">
        <f t="shared" ref="G130:G193" si="15">B130*$P$2</f>
        <v>31955.197647297919</v>
      </c>
      <c r="H130" s="22">
        <f t="shared" ref="H130:H193" si="16">ABS(G130-C130)</f>
        <v>8009.6223527020811</v>
      </c>
      <c r="I130" s="22">
        <f t="shared" ref="I130:I193" si="17">H130/C130</f>
        <v>0.20041682541550496</v>
      </c>
    </row>
    <row r="131" spans="1:9" x14ac:dyDescent="0.5">
      <c r="A131" s="6" t="s">
        <v>129</v>
      </c>
      <c r="B131">
        <v>1.0723857294483972</v>
      </c>
      <c r="C131">
        <v>43301.46</v>
      </c>
      <c r="D131" s="1">
        <f t="shared" si="12"/>
        <v>36530.585595846234</v>
      </c>
      <c r="E131" s="1">
        <f t="shared" si="13"/>
        <v>6770.8744041537648</v>
      </c>
      <c r="F131" s="1">
        <f t="shared" si="14"/>
        <v>0.1563659609665301</v>
      </c>
      <c r="G131" s="22">
        <f t="shared" si="15"/>
        <v>34487.136321799197</v>
      </c>
      <c r="H131" s="22">
        <f t="shared" si="16"/>
        <v>8814.3236782008025</v>
      </c>
      <c r="I131" s="22">
        <f t="shared" si="17"/>
        <v>0.20355719364198813</v>
      </c>
    </row>
    <row r="132" spans="1:9" x14ac:dyDescent="0.5">
      <c r="A132" s="6" t="s">
        <v>130</v>
      </c>
      <c r="B132">
        <v>1.110662891318259</v>
      </c>
      <c r="C132">
        <v>43714.44</v>
      </c>
      <c r="D132" s="1">
        <f t="shared" si="12"/>
        <v>37834.488752756282</v>
      </c>
      <c r="E132" s="1">
        <f t="shared" si="13"/>
        <v>5879.95124724372</v>
      </c>
      <c r="F132" s="1">
        <f t="shared" si="14"/>
        <v>0.13450821392756535</v>
      </c>
      <c r="G132" s="22">
        <f t="shared" si="15"/>
        <v>35718.101694768586</v>
      </c>
      <c r="H132" s="22">
        <f t="shared" si="16"/>
        <v>7996.3383052314166</v>
      </c>
      <c r="I132" s="22">
        <f t="shared" si="17"/>
        <v>0.18292212608079655</v>
      </c>
    </row>
    <row r="133" spans="1:9" x14ac:dyDescent="0.5">
      <c r="A133" s="6" t="s">
        <v>131</v>
      </c>
      <c r="B133">
        <v>1.1372114624311744</v>
      </c>
      <c r="C133">
        <v>44172.25</v>
      </c>
      <c r="D133" s="1">
        <f t="shared" si="12"/>
        <v>38738.860027807306</v>
      </c>
      <c r="E133" s="1">
        <f t="shared" si="13"/>
        <v>5433.3899721926937</v>
      </c>
      <c r="F133" s="1">
        <f t="shared" si="14"/>
        <v>0.12300460067559822</v>
      </c>
      <c r="G133" s="22">
        <f t="shared" si="15"/>
        <v>36571.88421534637</v>
      </c>
      <c r="H133" s="22">
        <f t="shared" si="16"/>
        <v>7600.3657846536298</v>
      </c>
      <c r="I133" s="22">
        <f t="shared" si="17"/>
        <v>0.17206200238053596</v>
      </c>
    </row>
    <row r="134" spans="1:9" x14ac:dyDescent="0.5">
      <c r="A134" s="6" t="s">
        <v>132</v>
      </c>
      <c r="B134">
        <v>1.1182032263928678</v>
      </c>
      <c r="C134">
        <v>41996</v>
      </c>
      <c r="D134" s="1">
        <f t="shared" si="12"/>
        <v>38091.348619780103</v>
      </c>
      <c r="E134" s="1">
        <f t="shared" si="13"/>
        <v>3904.651380219897</v>
      </c>
      <c r="F134" s="1">
        <f t="shared" si="14"/>
        <v>9.2976744933324529E-2</v>
      </c>
      <c r="G134" s="22">
        <f t="shared" si="15"/>
        <v>35960.593324868736</v>
      </c>
      <c r="H134" s="22">
        <f t="shared" si="16"/>
        <v>6035.4066751312639</v>
      </c>
      <c r="I134" s="22">
        <f t="shared" si="17"/>
        <v>0.14371384596464579</v>
      </c>
    </row>
    <row r="135" spans="1:9" x14ac:dyDescent="0.5">
      <c r="A135" s="6" t="s">
        <v>133</v>
      </c>
      <c r="B135">
        <v>1.1183784365154541</v>
      </c>
      <c r="C135">
        <v>41069.64</v>
      </c>
      <c r="D135" s="1">
        <f t="shared" si="12"/>
        <v>38097.317114328878</v>
      </c>
      <c r="E135" s="1">
        <f t="shared" si="13"/>
        <v>2972.3228856711212</v>
      </c>
      <c r="F135" s="1">
        <f t="shared" si="14"/>
        <v>7.2372752370634882E-2</v>
      </c>
      <c r="G135" s="22">
        <f t="shared" si="15"/>
        <v>35966.227953544461</v>
      </c>
      <c r="H135" s="22">
        <f t="shared" si="16"/>
        <v>5103.4120464555381</v>
      </c>
      <c r="I135" s="22">
        <f t="shared" si="17"/>
        <v>0.12426240031457637</v>
      </c>
    </row>
    <row r="136" spans="1:9" x14ac:dyDescent="0.5">
      <c r="A136" s="6" t="s">
        <v>134</v>
      </c>
      <c r="B136">
        <v>1.1193373876873154</v>
      </c>
      <c r="C136">
        <v>42335.86</v>
      </c>
      <c r="D136" s="1">
        <f t="shared" si="12"/>
        <v>38129.983576501902</v>
      </c>
      <c r="E136" s="1">
        <f t="shared" si="13"/>
        <v>4205.876423498099</v>
      </c>
      <c r="F136" s="1">
        <f t="shared" si="14"/>
        <v>9.9345482139682501E-2</v>
      </c>
      <c r="G136" s="22">
        <f t="shared" si="15"/>
        <v>35997.067117925122</v>
      </c>
      <c r="H136" s="22">
        <f t="shared" si="16"/>
        <v>6338.7928820748784</v>
      </c>
      <c r="I136" s="22">
        <f t="shared" si="17"/>
        <v>0.14972632850909084</v>
      </c>
    </row>
    <row r="137" spans="1:9" x14ac:dyDescent="0.5">
      <c r="A137" s="6" t="s">
        <v>135</v>
      </c>
      <c r="B137">
        <v>1.1104916319552032</v>
      </c>
      <c r="C137">
        <v>42285.760000000002</v>
      </c>
      <c r="D137" s="1">
        <f t="shared" si="12"/>
        <v>37828.654839967814</v>
      </c>
      <c r="E137" s="1">
        <f t="shared" si="13"/>
        <v>4457.105160032188</v>
      </c>
      <c r="F137" s="1">
        <f t="shared" si="14"/>
        <v>0.10540439996897745</v>
      </c>
      <c r="G137" s="22">
        <f t="shared" si="15"/>
        <v>35712.594119613583</v>
      </c>
      <c r="H137" s="22">
        <f t="shared" si="16"/>
        <v>6573.1658803864193</v>
      </c>
      <c r="I137" s="22">
        <f t="shared" si="17"/>
        <v>0.15544632236446546</v>
      </c>
    </row>
    <row r="138" spans="1:9" x14ac:dyDescent="0.5">
      <c r="A138" s="6" t="s">
        <v>136</v>
      </c>
      <c r="B138">
        <v>1.1210312757028194</v>
      </c>
      <c r="C138">
        <v>42061.96</v>
      </c>
      <c r="D138" s="1">
        <f t="shared" si="12"/>
        <v>38187.685501696273</v>
      </c>
      <c r="E138" s="1">
        <f t="shared" si="13"/>
        <v>3874.2744983037264</v>
      </c>
      <c r="F138" s="1">
        <f t="shared" si="14"/>
        <v>9.2108748577187718E-2</v>
      </c>
      <c r="G138" s="22">
        <f t="shared" si="15"/>
        <v>36051.541310652952</v>
      </c>
      <c r="H138" s="22">
        <f t="shared" si="16"/>
        <v>6010.4186893470469</v>
      </c>
      <c r="I138" s="22">
        <f t="shared" si="17"/>
        <v>0.1428944036213968</v>
      </c>
    </row>
    <row r="139" spans="1:9" x14ac:dyDescent="0.5">
      <c r="A139" s="6" t="s">
        <v>137</v>
      </c>
      <c r="B139">
        <v>1.1454093790825</v>
      </c>
      <c r="C139">
        <v>42347.11</v>
      </c>
      <c r="D139" s="1">
        <f t="shared" si="12"/>
        <v>39018.120267583996</v>
      </c>
      <c r="E139" s="1">
        <f t="shared" si="13"/>
        <v>3328.9897324160047</v>
      </c>
      <c r="F139" s="1">
        <f t="shared" si="14"/>
        <v>7.8611969799497639E-2</v>
      </c>
      <c r="G139" s="22">
        <f t="shared" si="15"/>
        <v>36835.523185303973</v>
      </c>
      <c r="H139" s="22">
        <f t="shared" si="16"/>
        <v>5511.5868146960274</v>
      </c>
      <c r="I139" s="22">
        <f t="shared" si="17"/>
        <v>0.13015260816372184</v>
      </c>
    </row>
    <row r="140" spans="1:9" x14ac:dyDescent="0.5">
      <c r="A140" s="6" t="s">
        <v>138</v>
      </c>
      <c r="B140">
        <v>1.1566787054213286</v>
      </c>
      <c r="C140">
        <v>41887.93</v>
      </c>
      <c r="D140" s="1">
        <f t="shared" si="12"/>
        <v>39402.007407372635</v>
      </c>
      <c r="E140" s="1">
        <f t="shared" si="13"/>
        <v>2485.9225926273648</v>
      </c>
      <c r="F140" s="1">
        <f t="shared" si="14"/>
        <v>5.9346990711342501E-2</v>
      </c>
      <c r="G140" s="22">
        <f t="shared" si="15"/>
        <v>37197.93643179685</v>
      </c>
      <c r="H140" s="22">
        <f t="shared" si="16"/>
        <v>4689.9935682031501</v>
      </c>
      <c r="I140" s="22">
        <f t="shared" si="17"/>
        <v>0.11196527420197537</v>
      </c>
    </row>
    <row r="141" spans="1:9" x14ac:dyDescent="0.5">
      <c r="A141" s="6" t="s">
        <v>139</v>
      </c>
      <c r="B141">
        <v>1.1327320071922851</v>
      </c>
      <c r="C141">
        <v>40652.69</v>
      </c>
      <c r="D141" s="1">
        <f t="shared" si="12"/>
        <v>38586.26836369482</v>
      </c>
      <c r="E141" s="1">
        <f t="shared" si="13"/>
        <v>2066.4216363051819</v>
      </c>
      <c r="F141" s="1">
        <f t="shared" si="14"/>
        <v>5.0831116865948642E-2</v>
      </c>
      <c r="G141" s="22">
        <f t="shared" si="15"/>
        <v>36427.828229492814</v>
      </c>
      <c r="H141" s="22">
        <f t="shared" si="16"/>
        <v>4224.8617705071883</v>
      </c>
      <c r="I141" s="22">
        <f t="shared" si="17"/>
        <v>0.10392576162874309</v>
      </c>
    </row>
    <row r="142" spans="1:9" x14ac:dyDescent="0.5">
      <c r="A142" s="6" t="s">
        <v>140</v>
      </c>
      <c r="B142">
        <v>1.1064150983337402</v>
      </c>
      <c r="C142">
        <v>39954.78</v>
      </c>
      <c r="D142" s="1">
        <f t="shared" si="12"/>
        <v>37689.78861272904</v>
      </c>
      <c r="E142" s="1">
        <f t="shared" si="13"/>
        <v>2264.9913872709585</v>
      </c>
      <c r="F142" s="1">
        <f t="shared" si="14"/>
        <v>5.6688871450949266E-2</v>
      </c>
      <c r="G142" s="22">
        <f t="shared" si="15"/>
        <v>35581.495796628529</v>
      </c>
      <c r="H142" s="22">
        <f t="shared" si="16"/>
        <v>4373.2842033714696</v>
      </c>
      <c r="I142" s="22">
        <f t="shared" si="17"/>
        <v>0.10945584491696538</v>
      </c>
    </row>
    <row r="143" spans="1:9" x14ac:dyDescent="0.5">
      <c r="A143" s="6" t="s">
        <v>141</v>
      </c>
      <c r="B143">
        <v>1.0796822015670826</v>
      </c>
      <c r="C143">
        <v>38655.089999999997</v>
      </c>
      <c r="D143" s="1">
        <f t="shared" si="12"/>
        <v>36779.13832455183</v>
      </c>
      <c r="E143" s="1">
        <f t="shared" si="13"/>
        <v>1875.9516754481665</v>
      </c>
      <c r="F143" s="1">
        <f t="shared" si="14"/>
        <v>4.853052147720175E-2</v>
      </c>
      <c r="G143" s="22">
        <f t="shared" si="15"/>
        <v>34721.785498597499</v>
      </c>
      <c r="H143" s="22">
        <f t="shared" si="16"/>
        <v>3933.3045014024974</v>
      </c>
      <c r="I143" s="22">
        <f t="shared" si="17"/>
        <v>0.10175385703157069</v>
      </c>
    </row>
    <row r="144" spans="1:9" x14ac:dyDescent="0.5">
      <c r="A144" s="6" t="s">
        <v>142</v>
      </c>
      <c r="B144">
        <v>1.055681355682883</v>
      </c>
      <c r="C144">
        <v>37709.42</v>
      </c>
      <c r="D144" s="1">
        <f t="shared" si="12"/>
        <v>35961.554752830445</v>
      </c>
      <c r="E144" s="1">
        <f t="shared" si="13"/>
        <v>1747.8652471695532</v>
      </c>
      <c r="F144" s="1">
        <f t="shared" si="14"/>
        <v>4.6350891824100009E-2</v>
      </c>
      <c r="G144" s="22">
        <f t="shared" si="15"/>
        <v>33949.935947529113</v>
      </c>
      <c r="H144" s="22">
        <f t="shared" si="16"/>
        <v>3759.4840524708852</v>
      </c>
      <c r="I144" s="22">
        <f t="shared" si="17"/>
        <v>9.9696151584163464E-2</v>
      </c>
    </row>
    <row r="145" spans="1:9" x14ac:dyDescent="0.5">
      <c r="A145" s="6" t="s">
        <v>143</v>
      </c>
      <c r="B145">
        <v>1.0136192374261892</v>
      </c>
      <c r="C145">
        <v>36531.360000000001</v>
      </c>
      <c r="D145" s="1">
        <f t="shared" si="12"/>
        <v>34528.71788348016</v>
      </c>
      <c r="E145" s="1">
        <f t="shared" si="13"/>
        <v>2002.6421165198408</v>
      </c>
      <c r="F145" s="1">
        <f t="shared" si="14"/>
        <v>5.4819807324989839E-2</v>
      </c>
      <c r="G145" s="22">
        <f t="shared" si="15"/>
        <v>32597.249160986008</v>
      </c>
      <c r="H145" s="22">
        <f t="shared" si="16"/>
        <v>3934.1108390139925</v>
      </c>
      <c r="I145" s="22">
        <f t="shared" si="17"/>
        <v>0.10769133257053645</v>
      </c>
    </row>
    <row r="146" spans="1:9" x14ac:dyDescent="0.5">
      <c r="A146" s="6" t="s">
        <v>144</v>
      </c>
      <c r="B146">
        <v>0.94277363043586904</v>
      </c>
      <c r="C146">
        <v>34346.449999999997</v>
      </c>
      <c r="D146" s="1">
        <f t="shared" si="12"/>
        <v>32115.37775857867</v>
      </c>
      <c r="E146" s="1">
        <f t="shared" si="13"/>
        <v>2231.0722414213269</v>
      </c>
      <c r="F146" s="1">
        <f t="shared" si="14"/>
        <v>6.4957870214282037E-2</v>
      </c>
      <c r="G146" s="22">
        <f t="shared" si="15"/>
        <v>30318.906546959875</v>
      </c>
      <c r="H146" s="22">
        <f t="shared" si="16"/>
        <v>4027.5434530401217</v>
      </c>
      <c r="I146" s="22">
        <f t="shared" si="17"/>
        <v>0.11726229211578262</v>
      </c>
    </row>
    <row r="147" spans="1:9" x14ac:dyDescent="0.5">
      <c r="A147" s="6" t="s">
        <v>145</v>
      </c>
      <c r="B147">
        <v>0.8889247971395815</v>
      </c>
      <c r="C147">
        <v>32600.55</v>
      </c>
      <c r="D147" s="1">
        <f t="shared" si="12"/>
        <v>30281.029016379052</v>
      </c>
      <c r="E147" s="1">
        <f t="shared" si="13"/>
        <v>2319.5209836209469</v>
      </c>
      <c r="F147" s="1">
        <f t="shared" si="14"/>
        <v>7.1149750038602022E-2</v>
      </c>
      <c r="G147" s="22">
        <f t="shared" si="15"/>
        <v>28587.167673845499</v>
      </c>
      <c r="H147" s="22">
        <f t="shared" si="16"/>
        <v>4013.3823261545003</v>
      </c>
      <c r="I147" s="22">
        <f t="shared" si="17"/>
        <v>0.12310781033309255</v>
      </c>
    </row>
    <row r="148" spans="1:9" x14ac:dyDescent="0.5">
      <c r="A148" s="6" t="s">
        <v>146</v>
      </c>
      <c r="B148">
        <v>0.84963279785701107</v>
      </c>
      <c r="C148">
        <v>31408.18</v>
      </c>
      <c r="D148" s="1">
        <f t="shared" si="12"/>
        <v>28942.555644710657</v>
      </c>
      <c r="E148" s="1">
        <f t="shared" si="13"/>
        <v>2465.6243552893429</v>
      </c>
      <c r="F148" s="1">
        <f t="shared" si="14"/>
        <v>7.8502617957784973E-2</v>
      </c>
      <c r="G148" s="22">
        <f t="shared" si="15"/>
        <v>27323.565876094002</v>
      </c>
      <c r="H148" s="22">
        <f t="shared" si="16"/>
        <v>4084.614123905998</v>
      </c>
      <c r="I148" s="22">
        <f t="shared" si="17"/>
        <v>0.13004937324945279</v>
      </c>
    </row>
    <row r="149" spans="1:9" x14ac:dyDescent="0.5">
      <c r="A149" s="6" t="s">
        <v>147</v>
      </c>
      <c r="B149">
        <v>0.82925228747822444</v>
      </c>
      <c r="C149">
        <v>30572.58</v>
      </c>
      <c r="D149" s="1">
        <f t="shared" si="12"/>
        <v>28248.298011067724</v>
      </c>
      <c r="E149" s="1">
        <f t="shared" si="13"/>
        <v>2324.2819889322782</v>
      </c>
      <c r="F149" s="1">
        <f t="shared" si="14"/>
        <v>7.6025052152362604E-2</v>
      </c>
      <c r="G149" s="22">
        <f t="shared" si="15"/>
        <v>26668.143652131184</v>
      </c>
      <c r="H149" s="22">
        <f t="shared" si="16"/>
        <v>3904.4363478688174</v>
      </c>
      <c r="I149" s="22">
        <f t="shared" si="17"/>
        <v>0.12771039761344372</v>
      </c>
    </row>
    <row r="150" spans="1:9" x14ac:dyDescent="0.5">
      <c r="A150" s="6" t="s">
        <v>148</v>
      </c>
      <c r="B150">
        <v>0.81935245769860932</v>
      </c>
      <c r="C150">
        <v>30210.61</v>
      </c>
      <c r="D150" s="1">
        <f t="shared" si="12"/>
        <v>27911.062472382815</v>
      </c>
      <c r="E150" s="1">
        <f t="shared" si="13"/>
        <v>2299.5475276171856</v>
      </c>
      <c r="F150" s="1">
        <f t="shared" si="14"/>
        <v>7.6117216025005305E-2</v>
      </c>
      <c r="G150" s="22">
        <f t="shared" si="15"/>
        <v>26349.772407721015</v>
      </c>
      <c r="H150" s="22">
        <f t="shared" si="16"/>
        <v>3860.8375922789855</v>
      </c>
      <c r="I150" s="22">
        <f t="shared" si="17"/>
        <v>0.12779740601990444</v>
      </c>
    </row>
    <row r="151" spans="1:9" x14ac:dyDescent="0.5">
      <c r="A151" s="6" t="s">
        <v>149</v>
      </c>
      <c r="B151">
        <v>0.82760937869082252</v>
      </c>
      <c r="C151">
        <v>30444.959999999999</v>
      </c>
      <c r="D151" s="1">
        <f t="shared" si="12"/>
        <v>28192.33268214151</v>
      </c>
      <c r="E151" s="1">
        <f t="shared" si="13"/>
        <v>2252.6273178584888</v>
      </c>
      <c r="F151" s="1">
        <f t="shared" si="14"/>
        <v>7.3990155278853678E-2</v>
      </c>
      <c r="G151" s="22">
        <f t="shared" si="15"/>
        <v>26615.308913884008</v>
      </c>
      <c r="H151" s="22">
        <f t="shared" si="16"/>
        <v>3829.6510861159913</v>
      </c>
      <c r="I151" s="22">
        <f t="shared" si="17"/>
        <v>0.12578932887794864</v>
      </c>
    </row>
    <row r="152" spans="1:9" x14ac:dyDescent="0.5">
      <c r="A152" s="6" t="s">
        <v>150</v>
      </c>
      <c r="B152">
        <v>0.85550285014061289</v>
      </c>
      <c r="C152">
        <v>30818.1</v>
      </c>
      <c r="D152" s="1">
        <f t="shared" si="12"/>
        <v>29142.517693355698</v>
      </c>
      <c r="E152" s="1">
        <f t="shared" si="13"/>
        <v>1675.5823066443008</v>
      </c>
      <c r="F152" s="1">
        <f t="shared" si="14"/>
        <v>5.4370071699562948E-2</v>
      </c>
      <c r="G152" s="22">
        <f t="shared" si="15"/>
        <v>27512.342440124554</v>
      </c>
      <c r="H152" s="22">
        <f t="shared" si="16"/>
        <v>3305.7575598754447</v>
      </c>
      <c r="I152" s="22">
        <f t="shared" si="17"/>
        <v>0.10726675427347711</v>
      </c>
    </row>
    <row r="153" spans="1:9" x14ac:dyDescent="0.5">
      <c r="A153" s="6" t="s">
        <v>151</v>
      </c>
      <c r="B153">
        <v>0.91548468957725793</v>
      </c>
      <c r="C153">
        <v>32338.19</v>
      </c>
      <c r="D153" s="1">
        <f t="shared" si="12"/>
        <v>31185.785949884754</v>
      </c>
      <c r="E153" s="1">
        <f t="shared" si="13"/>
        <v>1152.4040501152449</v>
      </c>
      <c r="F153" s="1">
        <f t="shared" si="14"/>
        <v>3.5636009625623605E-2</v>
      </c>
      <c r="G153" s="22">
        <f t="shared" si="15"/>
        <v>29441.314279900784</v>
      </c>
      <c r="H153" s="22">
        <f t="shared" si="16"/>
        <v>2896.875720099215</v>
      </c>
      <c r="I153" s="22">
        <f t="shared" si="17"/>
        <v>8.9580638869992887E-2</v>
      </c>
    </row>
    <row r="154" spans="1:9" x14ac:dyDescent="0.5">
      <c r="A154" s="6" t="s">
        <v>152</v>
      </c>
      <c r="B154">
        <v>1.0202881739054994</v>
      </c>
      <c r="C154">
        <v>35593.54</v>
      </c>
      <c r="D154" s="1">
        <f t="shared" si="12"/>
        <v>34755.893747724469</v>
      </c>
      <c r="E154" s="1">
        <f t="shared" si="13"/>
        <v>837.64625227553188</v>
      </c>
      <c r="F154" s="1">
        <f t="shared" si="14"/>
        <v>2.3533659542589243E-2</v>
      </c>
      <c r="G154" s="22">
        <f t="shared" si="15"/>
        <v>32811.717253173032</v>
      </c>
      <c r="H154" s="22">
        <f t="shared" si="16"/>
        <v>2781.8227468269688</v>
      </c>
      <c r="I154" s="22">
        <f t="shared" si="17"/>
        <v>7.8155270502090229E-2</v>
      </c>
    </row>
    <row r="155" spans="1:9" x14ac:dyDescent="0.5">
      <c r="A155" s="6" t="s">
        <v>153</v>
      </c>
      <c r="B155">
        <v>1.0920874707424626</v>
      </c>
      <c r="C155">
        <v>39402.35</v>
      </c>
      <c r="D155" s="1">
        <f t="shared" si="12"/>
        <v>37201.721108904836</v>
      </c>
      <c r="E155" s="1">
        <f t="shared" si="13"/>
        <v>2200.6288910951625</v>
      </c>
      <c r="F155" s="1">
        <f t="shared" si="14"/>
        <v>5.5850193988306852E-2</v>
      </c>
      <c r="G155" s="22">
        <f t="shared" si="15"/>
        <v>35120.729831230499</v>
      </c>
      <c r="H155" s="22">
        <f t="shared" si="16"/>
        <v>4281.6201687694993</v>
      </c>
      <c r="I155" s="22">
        <f t="shared" si="17"/>
        <v>0.10866408142584134</v>
      </c>
    </row>
    <row r="156" spans="1:9" x14ac:dyDescent="0.5">
      <c r="A156" s="6" t="s">
        <v>154</v>
      </c>
      <c r="B156">
        <v>1.1234855390269582</v>
      </c>
      <c r="C156">
        <v>41032.19</v>
      </c>
      <c r="D156" s="1">
        <f t="shared" si="12"/>
        <v>38271.289445664566</v>
      </c>
      <c r="E156" s="1">
        <f t="shared" si="13"/>
        <v>2760.900554335436</v>
      </c>
      <c r="F156" s="1">
        <f t="shared" si="14"/>
        <v>6.7286210030111385E-2</v>
      </c>
      <c r="G156" s="22">
        <f t="shared" si="15"/>
        <v>36130.468614052174</v>
      </c>
      <c r="H156" s="22">
        <f t="shared" si="16"/>
        <v>4901.7213859478288</v>
      </c>
      <c r="I156" s="22">
        <f t="shared" si="17"/>
        <v>0.11946038917122943</v>
      </c>
    </row>
    <row r="157" spans="1:9" x14ac:dyDescent="0.5">
      <c r="A157" s="6" t="s">
        <v>155</v>
      </c>
      <c r="B157">
        <v>1.1410370308588758</v>
      </c>
      <c r="C157">
        <v>41687.68</v>
      </c>
      <c r="D157" s="1">
        <f t="shared" si="12"/>
        <v>38869.177180547478</v>
      </c>
      <c r="E157" s="1">
        <f t="shared" si="13"/>
        <v>2818.5028194525221</v>
      </c>
      <c r="F157" s="1">
        <f t="shared" si="14"/>
        <v>6.7609970606484271E-2</v>
      </c>
      <c r="G157" s="22">
        <f t="shared" si="15"/>
        <v>36694.911682284379</v>
      </c>
      <c r="H157" s="22">
        <f t="shared" si="16"/>
        <v>4992.7683177156214</v>
      </c>
      <c r="I157" s="22">
        <f t="shared" si="17"/>
        <v>0.11976603921627736</v>
      </c>
    </row>
    <row r="158" spans="1:9" x14ac:dyDescent="0.5">
      <c r="A158" s="6" t="s">
        <v>156</v>
      </c>
      <c r="B158">
        <v>1.1146420146745606</v>
      </c>
      <c r="C158">
        <v>40671.839999999997</v>
      </c>
      <c r="D158" s="1">
        <f t="shared" si="12"/>
        <v>37970.03672059298</v>
      </c>
      <c r="E158" s="1">
        <f t="shared" si="13"/>
        <v>2701.8032794070168</v>
      </c>
      <c r="F158" s="1">
        <f t="shared" si="14"/>
        <v>6.6429334876588253E-2</v>
      </c>
      <c r="G158" s="22">
        <f t="shared" si="15"/>
        <v>35846.067375271079</v>
      </c>
      <c r="H158" s="22">
        <f t="shared" si="16"/>
        <v>4825.7726247289174</v>
      </c>
      <c r="I158" s="22">
        <f t="shared" si="17"/>
        <v>0.11865144593234331</v>
      </c>
    </row>
    <row r="159" spans="1:9" x14ac:dyDescent="0.5">
      <c r="A159" s="6" t="s">
        <v>157</v>
      </c>
      <c r="B159">
        <v>1.122392787876108</v>
      </c>
      <c r="C159">
        <v>40243.040000000001</v>
      </c>
      <c r="D159" s="1">
        <f t="shared" si="12"/>
        <v>38234.065116437785</v>
      </c>
      <c r="E159" s="1">
        <f t="shared" si="13"/>
        <v>2008.9748835622158</v>
      </c>
      <c r="F159" s="1">
        <f t="shared" si="14"/>
        <v>4.9921051778449535E-2</v>
      </c>
      <c r="G159" s="22">
        <f t="shared" si="15"/>
        <v>36095.326540756811</v>
      </c>
      <c r="H159" s="22">
        <f t="shared" si="16"/>
        <v>4147.7134592431903</v>
      </c>
      <c r="I159" s="22">
        <f t="shared" si="17"/>
        <v>0.10306660379641275</v>
      </c>
    </row>
    <row r="160" spans="1:9" x14ac:dyDescent="0.5">
      <c r="A160" s="6" t="s">
        <v>158</v>
      </c>
      <c r="B160">
        <v>1.1267731563987149</v>
      </c>
      <c r="C160">
        <v>39799.31</v>
      </c>
      <c r="D160" s="1">
        <f t="shared" si="12"/>
        <v>38383.281413206998</v>
      </c>
      <c r="E160" s="1">
        <f t="shared" si="13"/>
        <v>1416.0285867929997</v>
      </c>
      <c r="F160" s="1">
        <f t="shared" si="14"/>
        <v>3.5579224534118804E-2</v>
      </c>
      <c r="G160" s="22">
        <f t="shared" si="15"/>
        <v>36236.195970692781</v>
      </c>
      <c r="H160" s="22">
        <f t="shared" si="16"/>
        <v>3563.1140293072167</v>
      </c>
      <c r="I160" s="22">
        <f t="shared" si="17"/>
        <v>8.9527030225077187E-2</v>
      </c>
    </row>
    <row r="161" spans="1:9" x14ac:dyDescent="0.5">
      <c r="A161" s="6" t="s">
        <v>159</v>
      </c>
      <c r="B161">
        <v>1.1267197128083672</v>
      </c>
      <c r="C161">
        <v>38936.54</v>
      </c>
      <c r="D161" s="1">
        <f t="shared" si="12"/>
        <v>38381.460868977309</v>
      </c>
      <c r="E161" s="1">
        <f t="shared" si="13"/>
        <v>555.07913102269231</v>
      </c>
      <c r="F161" s="1">
        <f t="shared" si="14"/>
        <v>1.4255995294463563E-2</v>
      </c>
      <c r="G161" s="22">
        <f t="shared" si="15"/>
        <v>36234.477264134839</v>
      </c>
      <c r="H161" s="22">
        <f t="shared" si="16"/>
        <v>2702.0627358651618</v>
      </c>
      <c r="I161" s="22">
        <f t="shared" si="17"/>
        <v>6.9396580586389076E-2</v>
      </c>
    </row>
    <row r="162" spans="1:9" x14ac:dyDescent="0.5">
      <c r="A162" s="6" t="s">
        <v>160</v>
      </c>
      <c r="B162">
        <v>1.139313013081934</v>
      </c>
      <c r="C162">
        <v>38324.370000000003</v>
      </c>
      <c r="D162" s="1">
        <f t="shared" si="12"/>
        <v>38810.448891611995</v>
      </c>
      <c r="E162" s="1">
        <f t="shared" si="13"/>
        <v>486.07889161199273</v>
      </c>
      <c r="F162" s="1">
        <f t="shared" si="14"/>
        <v>1.2683284594423671E-2</v>
      </c>
      <c r="G162" s="22">
        <f t="shared" si="15"/>
        <v>36639.468538589077</v>
      </c>
      <c r="H162" s="22">
        <f t="shared" si="16"/>
        <v>1684.9014614109255</v>
      </c>
      <c r="I162" s="22">
        <f t="shared" si="17"/>
        <v>4.3964231151377708E-2</v>
      </c>
    </row>
    <row r="163" spans="1:9" x14ac:dyDescent="0.5">
      <c r="A163" s="6" t="s">
        <v>161</v>
      </c>
      <c r="B163">
        <v>1.1705576163171358</v>
      </c>
      <c r="C163">
        <v>38596.239999999998</v>
      </c>
      <c r="D163" s="1">
        <f t="shared" si="12"/>
        <v>39874.789474994141</v>
      </c>
      <c r="E163" s="1">
        <f t="shared" si="13"/>
        <v>1278.5494749941427</v>
      </c>
      <c r="F163" s="1">
        <f t="shared" si="14"/>
        <v>3.3126270201297915E-2</v>
      </c>
      <c r="G163" s="22">
        <f t="shared" si="15"/>
        <v>37644.27199829866</v>
      </c>
      <c r="H163" s="22">
        <f t="shared" si="16"/>
        <v>951.96800170133793</v>
      </c>
      <c r="I163" s="22">
        <f t="shared" si="17"/>
        <v>2.4664786043960187E-2</v>
      </c>
    </row>
    <row r="164" spans="1:9" x14ac:dyDescent="0.5">
      <c r="A164" s="6" t="s">
        <v>162</v>
      </c>
      <c r="B164">
        <v>1.1761551490980042</v>
      </c>
      <c r="C164">
        <v>39807.9</v>
      </c>
      <c r="D164" s="1">
        <f t="shared" si="12"/>
        <v>40065.468206314305</v>
      </c>
      <c r="E164" s="1">
        <f t="shared" si="13"/>
        <v>257.5682063143031</v>
      </c>
      <c r="F164" s="1">
        <f t="shared" si="14"/>
        <v>6.470278671175899E-3</v>
      </c>
      <c r="G164" s="22">
        <f t="shared" si="15"/>
        <v>37824.284535558778</v>
      </c>
      <c r="H164" s="22">
        <f t="shared" si="16"/>
        <v>1983.6154644412236</v>
      </c>
      <c r="I164" s="22">
        <f t="shared" si="17"/>
        <v>4.9829693715097344E-2</v>
      </c>
    </row>
    <row r="165" spans="1:9" x14ac:dyDescent="0.5">
      <c r="A165" s="6" t="s">
        <v>163</v>
      </c>
      <c r="B165">
        <v>1.1482665692979601</v>
      </c>
      <c r="C165">
        <v>39011.06</v>
      </c>
      <c r="D165" s="1">
        <f t="shared" si="12"/>
        <v>39115.449828080076</v>
      </c>
      <c r="E165" s="1">
        <f t="shared" si="13"/>
        <v>104.38982808007859</v>
      </c>
      <c r="F165" s="1">
        <f t="shared" si="14"/>
        <v>2.6759033997045606E-3</v>
      </c>
      <c r="G165" s="22">
        <f t="shared" si="15"/>
        <v>36927.408321176277</v>
      </c>
      <c r="H165" s="22">
        <f t="shared" si="16"/>
        <v>2083.6516788237204</v>
      </c>
      <c r="I165" s="22">
        <f t="shared" si="17"/>
        <v>5.3411819079607695E-2</v>
      </c>
    </row>
    <row r="166" spans="1:9" x14ac:dyDescent="0.5">
      <c r="A166" s="6" t="s">
        <v>164</v>
      </c>
      <c r="B166">
        <v>1.1195691266522221</v>
      </c>
      <c r="C166">
        <v>38298.85</v>
      </c>
      <c r="D166" s="1">
        <f t="shared" si="12"/>
        <v>38137.877713714799</v>
      </c>
      <c r="E166" s="1">
        <f t="shared" si="13"/>
        <v>160.97228628519952</v>
      </c>
      <c r="F166" s="1">
        <f t="shared" si="14"/>
        <v>4.203057958272886E-3</v>
      </c>
      <c r="G166" s="22">
        <f t="shared" si="15"/>
        <v>36004.519672593036</v>
      </c>
      <c r="H166" s="22">
        <f t="shared" si="16"/>
        <v>2294.3303274069622</v>
      </c>
      <c r="I166" s="22">
        <f t="shared" si="17"/>
        <v>5.9905984837846628E-2</v>
      </c>
    </row>
    <row r="167" spans="1:9" x14ac:dyDescent="0.5">
      <c r="A167" s="6" t="s">
        <v>165</v>
      </c>
      <c r="B167">
        <v>1.0919331057706181</v>
      </c>
      <c r="C167">
        <v>37315.03</v>
      </c>
      <c r="D167" s="1">
        <f t="shared" si="12"/>
        <v>37196.462699862161</v>
      </c>
      <c r="E167" s="1">
        <f t="shared" si="13"/>
        <v>118.56730013783817</v>
      </c>
      <c r="F167" s="1">
        <f t="shared" si="14"/>
        <v>3.1774676353693988E-3</v>
      </c>
      <c r="G167" s="22">
        <f t="shared" si="15"/>
        <v>35115.765567271061</v>
      </c>
      <c r="H167" s="22">
        <f t="shared" si="16"/>
        <v>2199.2644327289381</v>
      </c>
      <c r="I167" s="22">
        <f t="shared" si="17"/>
        <v>5.8937764025084216E-2</v>
      </c>
    </row>
    <row r="168" spans="1:9" x14ac:dyDescent="0.5">
      <c r="A168" s="6" t="s">
        <v>166</v>
      </c>
      <c r="B168">
        <v>1.0732971656310633</v>
      </c>
      <c r="C168">
        <v>36576.14</v>
      </c>
      <c r="D168" s="1">
        <f t="shared" si="12"/>
        <v>36561.63347029264</v>
      </c>
      <c r="E168" s="1">
        <f t="shared" si="13"/>
        <v>14.506529707359732</v>
      </c>
      <c r="F168" s="1">
        <f t="shared" si="14"/>
        <v>3.9661182692760175E-4</v>
      </c>
      <c r="G168" s="22">
        <f t="shared" si="15"/>
        <v>34516.447439074502</v>
      </c>
      <c r="H168" s="22">
        <f t="shared" si="16"/>
        <v>2059.6925609254977</v>
      </c>
      <c r="I168" s="22">
        <f t="shared" si="17"/>
        <v>5.6312463833676753E-2</v>
      </c>
    </row>
    <row r="169" spans="1:9" x14ac:dyDescent="0.5">
      <c r="A169" s="6" t="s">
        <v>167</v>
      </c>
      <c r="B169">
        <v>1.0220779865324112</v>
      </c>
      <c r="C169">
        <v>34908.720000000001</v>
      </c>
      <c r="D169" s="1">
        <f t="shared" si="12"/>
        <v>34816.863323850368</v>
      </c>
      <c r="E169" s="1">
        <f t="shared" si="13"/>
        <v>91.856676149633131</v>
      </c>
      <c r="F169" s="1">
        <f t="shared" si="14"/>
        <v>2.6313389935131719E-3</v>
      </c>
      <c r="G169" s="22">
        <f t="shared" si="15"/>
        <v>32869.276310851405</v>
      </c>
      <c r="H169" s="22">
        <f t="shared" si="16"/>
        <v>2039.4436891485966</v>
      </c>
      <c r="I169" s="22">
        <f t="shared" si="17"/>
        <v>5.8422184747782116E-2</v>
      </c>
    </row>
    <row r="170" spans="1:9" x14ac:dyDescent="0.5">
      <c r="A170" s="6" t="s">
        <v>168</v>
      </c>
      <c r="B170">
        <v>0.95390200546358028</v>
      </c>
      <c r="C170">
        <v>32673.4</v>
      </c>
      <c r="D170" s="1">
        <f t="shared" si="12"/>
        <v>32494.463422746907</v>
      </c>
      <c r="E170" s="1">
        <f t="shared" si="13"/>
        <v>178.93657725309458</v>
      </c>
      <c r="F170" s="1">
        <f t="shared" si="14"/>
        <v>5.4765214900529043E-3</v>
      </c>
      <c r="G170" s="22">
        <f t="shared" si="15"/>
        <v>30676.786902956585</v>
      </c>
      <c r="H170" s="22">
        <f t="shared" si="16"/>
        <v>1996.6130970434169</v>
      </c>
      <c r="I170" s="22">
        <f t="shared" si="17"/>
        <v>6.1108213318583827E-2</v>
      </c>
    </row>
    <row r="171" spans="1:9" x14ac:dyDescent="0.5">
      <c r="A171" s="6" t="s">
        <v>169</v>
      </c>
      <c r="B171">
        <v>0.90161469870374411</v>
      </c>
      <c r="C171">
        <v>30883.77</v>
      </c>
      <c r="D171" s="1">
        <f t="shared" si="12"/>
        <v>30713.30774087397</v>
      </c>
      <c r="E171" s="1">
        <f t="shared" si="13"/>
        <v>170.4622591260304</v>
      </c>
      <c r="F171" s="1">
        <f t="shared" si="14"/>
        <v>5.5194770303635338E-3</v>
      </c>
      <c r="G171" s="22">
        <f t="shared" si="15"/>
        <v>28995.265574755271</v>
      </c>
      <c r="H171" s="22">
        <f t="shared" si="16"/>
        <v>1888.5044252447296</v>
      </c>
      <c r="I171" s="22">
        <f t="shared" si="17"/>
        <v>6.1148766010261361E-2</v>
      </c>
    </row>
    <row r="172" spans="1:9" x14ac:dyDescent="0.5">
      <c r="A172" s="6" t="s">
        <v>170</v>
      </c>
      <c r="B172">
        <v>0.86432724170853081</v>
      </c>
      <c r="C172">
        <v>29435.64</v>
      </c>
      <c r="D172" s="1">
        <f t="shared" si="12"/>
        <v>29443.118664303813</v>
      </c>
      <c r="E172" s="1">
        <f t="shared" si="13"/>
        <v>7.4786643038132752</v>
      </c>
      <c r="F172" s="1">
        <f t="shared" si="14"/>
        <v>2.5406834381087943E-4</v>
      </c>
      <c r="G172" s="22">
        <f t="shared" si="15"/>
        <v>27796.128382628896</v>
      </c>
      <c r="H172" s="22">
        <f t="shared" si="16"/>
        <v>1639.5116173711031</v>
      </c>
      <c r="I172" s="22">
        <f t="shared" si="17"/>
        <v>5.5698181434855949E-2</v>
      </c>
    </row>
    <row r="173" spans="1:9" x14ac:dyDescent="0.5">
      <c r="A173" s="6" t="s">
        <v>171</v>
      </c>
      <c r="B173">
        <v>0.84341543920512252</v>
      </c>
      <c r="C173">
        <v>28596.84</v>
      </c>
      <c r="D173" s="1">
        <f t="shared" si="12"/>
        <v>28730.762680503911</v>
      </c>
      <c r="E173" s="1">
        <f t="shared" si="13"/>
        <v>133.92268050391067</v>
      </c>
      <c r="F173" s="1">
        <f t="shared" si="14"/>
        <v>4.6831286430217695E-3</v>
      </c>
      <c r="G173" s="22">
        <f t="shared" si="15"/>
        <v>27123.620194702395</v>
      </c>
      <c r="H173" s="22">
        <f t="shared" si="16"/>
        <v>1473.2198052976055</v>
      </c>
      <c r="I173" s="22">
        <f t="shared" si="17"/>
        <v>5.1516874077611567E-2</v>
      </c>
    </row>
    <row r="174" spans="1:9" x14ac:dyDescent="0.5">
      <c r="A174" s="6" t="s">
        <v>172</v>
      </c>
      <c r="B174">
        <v>0.83760093481742004</v>
      </c>
      <c r="C174">
        <v>28205.02</v>
      </c>
      <c r="D174" s="1">
        <f t="shared" si="12"/>
        <v>28532.692858797458</v>
      </c>
      <c r="E174" s="1">
        <f t="shared" si="13"/>
        <v>327.67285879745759</v>
      </c>
      <c r="F174" s="1">
        <f t="shared" si="14"/>
        <v>1.1617536835551175E-2</v>
      </c>
      <c r="G174" s="22">
        <f t="shared" si="15"/>
        <v>26936.630010148612</v>
      </c>
      <c r="H174" s="22">
        <f t="shared" si="16"/>
        <v>1268.3899898513882</v>
      </c>
      <c r="I174" s="22">
        <f t="shared" si="17"/>
        <v>4.4970363071942097E-2</v>
      </c>
    </row>
    <row r="175" spans="1:9" x14ac:dyDescent="0.5">
      <c r="A175" s="6" t="s">
        <v>173</v>
      </c>
      <c r="B175">
        <v>0.84839497665532659</v>
      </c>
      <c r="C175">
        <v>28246.62</v>
      </c>
      <c r="D175" s="1">
        <f t="shared" si="12"/>
        <v>28900.389535894807</v>
      </c>
      <c r="E175" s="1">
        <f t="shared" si="13"/>
        <v>653.76953589480763</v>
      </c>
      <c r="F175" s="1">
        <f t="shared" si="14"/>
        <v>2.314505366995441E-2</v>
      </c>
      <c r="G175" s="22">
        <f t="shared" si="15"/>
        <v>27283.758456662505</v>
      </c>
      <c r="H175" s="22">
        <f t="shared" si="16"/>
        <v>962.86154333749437</v>
      </c>
      <c r="I175" s="22">
        <f t="shared" si="17"/>
        <v>3.4087672908740742E-2</v>
      </c>
    </row>
    <row r="176" spans="1:9" x14ac:dyDescent="0.5">
      <c r="A176" s="6" t="s">
        <v>174</v>
      </c>
      <c r="B176">
        <v>0.88386656919294793</v>
      </c>
      <c r="C176">
        <v>28391.62</v>
      </c>
      <c r="D176" s="1">
        <f t="shared" si="12"/>
        <v>30108.721586418338</v>
      </c>
      <c r="E176" s="1">
        <f t="shared" si="13"/>
        <v>1717.1015864183391</v>
      </c>
      <c r="F176" s="1">
        <f t="shared" si="14"/>
        <v>6.0479169079409319E-2</v>
      </c>
      <c r="G176" s="22">
        <f t="shared" si="15"/>
        <v>28424.498783396895</v>
      </c>
      <c r="H176" s="22">
        <f t="shared" si="16"/>
        <v>32.878783396896324</v>
      </c>
      <c r="I176" s="22">
        <f t="shared" si="17"/>
        <v>1.1580453456652466E-3</v>
      </c>
    </row>
    <row r="177" spans="1:9" x14ac:dyDescent="0.5">
      <c r="A177" s="6" t="s">
        <v>175</v>
      </c>
      <c r="B177">
        <v>0.97407664048138243</v>
      </c>
      <c r="C177">
        <v>28783.3</v>
      </c>
      <c r="D177" s="1">
        <f t="shared" si="12"/>
        <v>33181.707957194289</v>
      </c>
      <c r="E177" s="1">
        <f t="shared" si="13"/>
        <v>4398.4079571942893</v>
      </c>
      <c r="F177" s="1">
        <f t="shared" si="14"/>
        <v>0.15281110773241044</v>
      </c>
      <c r="G177" s="22">
        <f t="shared" si="15"/>
        <v>31325.588326731002</v>
      </c>
      <c r="H177" s="22">
        <f t="shared" si="16"/>
        <v>2542.2883267310026</v>
      </c>
      <c r="I177" s="22">
        <f t="shared" si="17"/>
        <v>8.8325116533927758E-2</v>
      </c>
    </row>
    <row r="178" spans="1:9" x14ac:dyDescent="0.5">
      <c r="A178" s="6" t="s">
        <v>176</v>
      </c>
      <c r="B178">
        <v>1.0993005245328615</v>
      </c>
      <c r="C178">
        <v>29649.9</v>
      </c>
      <c r="D178" s="1">
        <f t="shared" si="12"/>
        <v>37447.432210481267</v>
      </c>
      <c r="E178" s="1">
        <f t="shared" si="13"/>
        <v>7797.5322104812658</v>
      </c>
      <c r="F178" s="1">
        <f t="shared" si="14"/>
        <v>0.26298679626175014</v>
      </c>
      <c r="G178" s="22">
        <f t="shared" si="15"/>
        <v>35352.696335945097</v>
      </c>
      <c r="H178" s="22">
        <f t="shared" si="16"/>
        <v>5702.7963359450951</v>
      </c>
      <c r="I178" s="22">
        <f t="shared" si="17"/>
        <v>0.19233779324534298</v>
      </c>
    </row>
    <row r="179" spans="1:9" x14ac:dyDescent="0.5">
      <c r="A179" s="6" t="s">
        <v>177</v>
      </c>
      <c r="B179">
        <v>1.1851537683958357</v>
      </c>
      <c r="C179">
        <v>31889.79</v>
      </c>
      <c r="D179" s="1">
        <f t="shared" si="12"/>
        <v>40372.004206819416</v>
      </c>
      <c r="E179" s="1">
        <f t="shared" si="13"/>
        <v>8482.2142068194153</v>
      </c>
      <c r="F179" s="1">
        <f t="shared" si="14"/>
        <v>0.26598526383583632</v>
      </c>
      <c r="G179" s="22">
        <f t="shared" si="15"/>
        <v>38113.673513713045</v>
      </c>
      <c r="H179" s="22">
        <f t="shared" si="16"/>
        <v>6223.8835137130445</v>
      </c>
      <c r="I179" s="22">
        <f t="shared" si="17"/>
        <v>0.19516853242724536</v>
      </c>
    </row>
    <row r="180" spans="1:9" x14ac:dyDescent="0.5">
      <c r="A180" s="6" t="s">
        <v>178</v>
      </c>
      <c r="B180">
        <v>1.2116543610186001</v>
      </c>
      <c r="C180">
        <v>34094.550000000003</v>
      </c>
      <c r="D180" s="1">
        <f t="shared" si="12"/>
        <v>41274.741105085028</v>
      </c>
      <c r="E180" s="1">
        <f t="shared" si="13"/>
        <v>7180.1911050850249</v>
      </c>
      <c r="F180" s="1">
        <f t="shared" si="14"/>
        <v>0.21059644738191366</v>
      </c>
      <c r="G180" s="22">
        <f t="shared" si="15"/>
        <v>38965.913081335639</v>
      </c>
      <c r="H180" s="22">
        <f t="shared" si="16"/>
        <v>4871.3630813356358</v>
      </c>
      <c r="I180" s="22">
        <f t="shared" si="17"/>
        <v>0.14287805767595219</v>
      </c>
    </row>
    <row r="181" spans="1:9" x14ac:dyDescent="0.5">
      <c r="A181" s="6" t="s">
        <v>179</v>
      </c>
      <c r="B181">
        <v>1.2290646870280373</v>
      </c>
      <c r="C181">
        <v>35396.120000000003</v>
      </c>
      <c r="D181" s="1">
        <f t="shared" si="12"/>
        <v>41867.820057064811</v>
      </c>
      <c r="E181" s="1">
        <f t="shared" si="13"/>
        <v>6471.7000570648088</v>
      </c>
      <c r="F181" s="1">
        <f t="shared" si="14"/>
        <v>0.18283642549140439</v>
      </c>
      <c r="G181" s="22">
        <f t="shared" si="15"/>
        <v>39525.816360544013</v>
      </c>
      <c r="H181" s="22">
        <f t="shared" si="16"/>
        <v>4129.6963605440105</v>
      </c>
      <c r="I181" s="22">
        <f t="shared" si="17"/>
        <v>0.11667087693634247</v>
      </c>
    </row>
    <row r="182" spans="1:9" x14ac:dyDescent="0.5">
      <c r="A182" s="6" t="s">
        <v>180</v>
      </c>
      <c r="B182">
        <v>1.1875379197329632</v>
      </c>
      <c r="C182">
        <v>35601.96</v>
      </c>
      <c r="D182" s="1">
        <f t="shared" si="12"/>
        <v>40453.219801267122</v>
      </c>
      <c r="E182" s="1">
        <f t="shared" si="13"/>
        <v>4851.2598012671224</v>
      </c>
      <c r="F182" s="1">
        <f t="shared" si="14"/>
        <v>0.1362638405657195</v>
      </c>
      <c r="G182" s="22">
        <f t="shared" si="15"/>
        <v>38190.346067177183</v>
      </c>
      <c r="H182" s="22">
        <f t="shared" si="16"/>
        <v>2588.3860671771836</v>
      </c>
      <c r="I182" s="22">
        <f t="shared" si="17"/>
        <v>7.2703471021741045E-2</v>
      </c>
    </row>
    <row r="183" spans="1:9" x14ac:dyDescent="0.5">
      <c r="A183" s="6" t="s">
        <v>181</v>
      </c>
      <c r="B183">
        <v>1.195356521464106</v>
      </c>
      <c r="C183">
        <v>35617.360000000001</v>
      </c>
      <c r="D183" s="1">
        <f t="shared" si="12"/>
        <v>40719.558761154491</v>
      </c>
      <c r="E183" s="1">
        <f t="shared" si="13"/>
        <v>5102.1987611544901</v>
      </c>
      <c r="F183" s="1">
        <f t="shared" si="14"/>
        <v>0.14325033526220052</v>
      </c>
      <c r="G183" s="22">
        <f t="shared" si="15"/>
        <v>38441.786548286975</v>
      </c>
      <c r="H183" s="22">
        <f t="shared" si="16"/>
        <v>2824.4265482869741</v>
      </c>
      <c r="I183" s="22">
        <f t="shared" si="17"/>
        <v>7.929915491454094E-2</v>
      </c>
    </row>
    <row r="184" spans="1:9" x14ac:dyDescent="0.5">
      <c r="A184" s="6" t="s">
        <v>182</v>
      </c>
      <c r="B184">
        <v>1.2058106853568302</v>
      </c>
      <c r="C184">
        <v>35118.080000000002</v>
      </c>
      <c r="D184" s="1">
        <f t="shared" si="12"/>
        <v>41075.677570300344</v>
      </c>
      <c r="E184" s="1">
        <f t="shared" si="13"/>
        <v>5957.5975703003423</v>
      </c>
      <c r="F184" s="1">
        <f t="shared" si="14"/>
        <v>0.16964474055245451</v>
      </c>
      <c r="G184" s="22">
        <f t="shared" si="15"/>
        <v>38777.98477006326</v>
      </c>
      <c r="H184" s="22">
        <f t="shared" si="16"/>
        <v>3659.9047700632582</v>
      </c>
      <c r="I184" s="22">
        <f t="shared" si="17"/>
        <v>0.10421710896675609</v>
      </c>
    </row>
    <row r="185" spans="1:9" x14ac:dyDescent="0.5">
      <c r="A185" s="6" t="s">
        <v>183</v>
      </c>
      <c r="B185">
        <v>1.1981167975515539</v>
      </c>
      <c r="C185">
        <v>34660.31</v>
      </c>
      <c r="D185" s="1">
        <f t="shared" si="12"/>
        <v>40813.58696305209</v>
      </c>
      <c r="E185" s="1">
        <f t="shared" si="13"/>
        <v>6153.2769630520925</v>
      </c>
      <c r="F185" s="1">
        <f t="shared" si="14"/>
        <v>0.17753092696089831</v>
      </c>
      <c r="G185" s="22">
        <f t="shared" si="15"/>
        <v>38530.554997082523</v>
      </c>
      <c r="H185" s="22">
        <f t="shared" si="16"/>
        <v>3870.2449970825255</v>
      </c>
      <c r="I185" s="22">
        <f t="shared" si="17"/>
        <v>0.11166215758262191</v>
      </c>
    </row>
    <row r="186" spans="1:9" x14ac:dyDescent="0.5">
      <c r="A186" s="6" t="s">
        <v>184</v>
      </c>
      <c r="B186">
        <v>1.2051106642816594</v>
      </c>
      <c r="C186">
        <v>34531.18</v>
      </c>
      <c r="D186" s="1">
        <f t="shared" si="12"/>
        <v>41051.831505304137</v>
      </c>
      <c r="E186" s="1">
        <f t="shared" si="13"/>
        <v>6520.6515053041367</v>
      </c>
      <c r="F186" s="1">
        <f t="shared" si="14"/>
        <v>0.18883372955410549</v>
      </c>
      <c r="G186" s="22">
        <f t="shared" si="15"/>
        <v>38755.47260714967</v>
      </c>
      <c r="H186" s="22">
        <f t="shared" si="16"/>
        <v>4224.2926071496695</v>
      </c>
      <c r="I186" s="22">
        <f t="shared" si="17"/>
        <v>0.12233270357832167</v>
      </c>
    </row>
    <row r="187" spans="1:9" x14ac:dyDescent="0.5">
      <c r="A187" s="6" t="s">
        <v>185</v>
      </c>
      <c r="B187">
        <v>1.2243324964216302</v>
      </c>
      <c r="C187">
        <v>35155.599999999999</v>
      </c>
      <c r="D187" s="1">
        <f t="shared" si="12"/>
        <v>41706.619017871446</v>
      </c>
      <c r="E187" s="1">
        <f t="shared" si="13"/>
        <v>6551.0190178714474</v>
      </c>
      <c r="F187" s="1">
        <f t="shared" si="14"/>
        <v>0.18634354179338278</v>
      </c>
      <c r="G187" s="22">
        <f t="shared" si="15"/>
        <v>39373.632591157373</v>
      </c>
      <c r="H187" s="22">
        <f t="shared" si="16"/>
        <v>4218.0325911573746</v>
      </c>
      <c r="I187" s="22">
        <f t="shared" si="17"/>
        <v>0.11998181203442339</v>
      </c>
    </row>
    <row r="188" spans="1:9" x14ac:dyDescent="0.5">
      <c r="A188" s="6" t="s">
        <v>186</v>
      </c>
      <c r="B188">
        <v>1.2166804281043861</v>
      </c>
      <c r="C188">
        <v>37095.03</v>
      </c>
      <c r="D188" s="1">
        <f t="shared" si="12"/>
        <v>41445.952982346964</v>
      </c>
      <c r="E188" s="1">
        <f t="shared" si="13"/>
        <v>4350.922982346965</v>
      </c>
      <c r="F188" s="1">
        <f t="shared" si="14"/>
        <v>0.11729126468820662</v>
      </c>
      <c r="G188" s="22">
        <f t="shared" si="15"/>
        <v>39127.547702153621</v>
      </c>
      <c r="H188" s="22">
        <f t="shared" si="16"/>
        <v>2032.5177021536219</v>
      </c>
      <c r="I188" s="22">
        <f t="shared" si="17"/>
        <v>5.4792183808818111E-2</v>
      </c>
    </row>
    <row r="189" spans="1:9" x14ac:dyDescent="0.5">
      <c r="A189" s="6" t="s">
        <v>187</v>
      </c>
      <c r="B189">
        <v>1.183499602999893</v>
      </c>
      <c r="C189">
        <v>36830.5</v>
      </c>
      <c r="D189" s="1">
        <f t="shared" si="12"/>
        <v>40315.655423982425</v>
      </c>
      <c r="E189" s="1">
        <f t="shared" si="13"/>
        <v>3485.1554239824254</v>
      </c>
      <c r="F189" s="1">
        <f t="shared" si="14"/>
        <v>9.4626883262036235E-2</v>
      </c>
      <c r="G189" s="22">
        <f t="shared" si="15"/>
        <v>38060.476771214409</v>
      </c>
      <c r="H189" s="22">
        <f t="shared" si="16"/>
        <v>1229.9767712144094</v>
      </c>
      <c r="I189" s="22">
        <f t="shared" si="17"/>
        <v>3.3395603405178026E-2</v>
      </c>
    </row>
    <row r="190" spans="1:9" x14ac:dyDescent="0.5">
      <c r="A190" s="6" t="s">
        <v>188</v>
      </c>
      <c r="B190">
        <v>1.1496423750930194</v>
      </c>
      <c r="C190">
        <v>36476.199999999997</v>
      </c>
      <c r="D190" s="1">
        <f t="shared" si="12"/>
        <v>39162.316351924557</v>
      </c>
      <c r="E190" s="1">
        <f t="shared" si="13"/>
        <v>2686.1163519245601</v>
      </c>
      <c r="F190" s="1">
        <f t="shared" si="14"/>
        <v>7.3640246295517631E-2</v>
      </c>
      <c r="G190" s="22">
        <f t="shared" si="15"/>
        <v>36971.653223643356</v>
      </c>
      <c r="H190" s="22">
        <f t="shared" si="16"/>
        <v>495.4532236433588</v>
      </c>
      <c r="I190" s="22">
        <f t="shared" si="17"/>
        <v>1.3582917728364216E-2</v>
      </c>
    </row>
    <row r="191" spans="1:9" x14ac:dyDescent="0.5">
      <c r="A191" s="6" t="s">
        <v>189</v>
      </c>
      <c r="B191">
        <v>1.119971867111061</v>
      </c>
      <c r="C191">
        <v>35694.67</v>
      </c>
      <c r="D191" s="1">
        <f t="shared" si="12"/>
        <v>38151.596979460803</v>
      </c>
      <c r="E191" s="1">
        <f t="shared" si="13"/>
        <v>2456.9269794608044</v>
      </c>
      <c r="F191" s="1">
        <f t="shared" si="14"/>
        <v>6.8831760581084075E-2</v>
      </c>
      <c r="G191" s="22">
        <f t="shared" si="15"/>
        <v>36017.471509534611</v>
      </c>
      <c r="H191" s="22">
        <f t="shared" si="16"/>
        <v>322.80150953461271</v>
      </c>
      <c r="I191" s="22">
        <f t="shared" si="17"/>
        <v>9.0434092690761039E-3</v>
      </c>
    </row>
    <row r="192" spans="1:9" x14ac:dyDescent="0.5">
      <c r="A192" s="6" t="s">
        <v>190</v>
      </c>
      <c r="B192">
        <v>1.0942305879627767</v>
      </c>
      <c r="C192">
        <v>34945.25</v>
      </c>
      <c r="D192" s="1">
        <f t="shared" si="12"/>
        <v>37274.725928820604</v>
      </c>
      <c r="E192" s="1">
        <f t="shared" si="13"/>
        <v>2329.4759288206042</v>
      </c>
      <c r="F192" s="1">
        <f t="shared" si="14"/>
        <v>6.6660731539210746E-2</v>
      </c>
      <c r="G192" s="22">
        <f t="shared" si="15"/>
        <v>35189.650904777962</v>
      </c>
      <c r="H192" s="22">
        <f t="shared" si="16"/>
        <v>244.40090477796184</v>
      </c>
      <c r="I192" s="22">
        <f t="shared" si="17"/>
        <v>6.9938233315818841E-3</v>
      </c>
    </row>
    <row r="193" spans="1:9" x14ac:dyDescent="0.5">
      <c r="A193" s="6" t="s">
        <v>191</v>
      </c>
      <c r="B193">
        <v>1.0455115503764658</v>
      </c>
      <c r="C193">
        <v>33465.300000000003</v>
      </c>
      <c r="D193" s="1">
        <f t="shared" si="12"/>
        <v>35615.122556804992</v>
      </c>
      <c r="E193" s="1">
        <f t="shared" si="13"/>
        <v>2149.8225568049893</v>
      </c>
      <c r="F193" s="1">
        <f t="shared" si="14"/>
        <v>6.4240349161818033E-2</v>
      </c>
      <c r="G193" s="22">
        <f t="shared" si="15"/>
        <v>33622.882488743373</v>
      </c>
      <c r="H193" s="22">
        <f t="shared" si="16"/>
        <v>157.58248874337005</v>
      </c>
      <c r="I193" s="22">
        <f t="shared" si="17"/>
        <v>4.7088323948498902E-3</v>
      </c>
    </row>
    <row r="194" spans="1:9" x14ac:dyDescent="0.5">
      <c r="A194" s="6" t="s">
        <v>192</v>
      </c>
      <c r="B194">
        <v>0.97571011785921957</v>
      </c>
      <c r="C194">
        <v>31707.59</v>
      </c>
      <c r="D194" s="1">
        <f t="shared" ref="D194:D257" si="18">B194*$P$3</f>
        <v>33237.352007214096</v>
      </c>
      <c r="E194" s="1">
        <f t="shared" ref="E194:E257" si="19">ABS(D194-C194)</f>
        <v>1529.7620072140962</v>
      </c>
      <c r="F194" s="1">
        <f t="shared" ref="F194:F257" si="20">E194/C194</f>
        <v>4.8245924941444501E-2</v>
      </c>
      <c r="G194" s="22">
        <f t="shared" ref="G194:G257" si="21">B194*$P$2</f>
        <v>31378.119757783355</v>
      </c>
      <c r="H194" s="22">
        <f t="shared" ref="H194:H257" si="22">ABS(G194-C194)</f>
        <v>329.47024221664469</v>
      </c>
      <c r="I194" s="22">
        <f t="shared" ref="I194:I257" si="23">H194/C194</f>
        <v>1.0390895120589256E-2</v>
      </c>
    </row>
    <row r="195" spans="1:9" x14ac:dyDescent="0.5">
      <c r="A195" s="6" t="s">
        <v>193</v>
      </c>
      <c r="B195">
        <v>0.9227815317047019</v>
      </c>
      <c r="C195">
        <v>30061.86</v>
      </c>
      <c r="D195" s="1">
        <f t="shared" si="18"/>
        <v>31434.351282857882</v>
      </c>
      <c r="E195" s="1">
        <f t="shared" si="19"/>
        <v>1372.4912828578817</v>
      </c>
      <c r="F195" s="1">
        <f t="shared" si="20"/>
        <v>4.565556764810566E-2</v>
      </c>
      <c r="G195" s="22">
        <f t="shared" si="21"/>
        <v>29675.975355908617</v>
      </c>
      <c r="H195" s="22">
        <f t="shared" si="22"/>
        <v>385.88464409138396</v>
      </c>
      <c r="I195" s="22">
        <f t="shared" si="23"/>
        <v>1.2836352910012352E-2</v>
      </c>
    </row>
    <row r="196" spans="1:9" x14ac:dyDescent="0.5">
      <c r="A196" s="6" t="s">
        <v>194</v>
      </c>
      <c r="B196">
        <v>0.88779595047918858</v>
      </c>
      <c r="C196">
        <v>28947.759999999998</v>
      </c>
      <c r="D196" s="1">
        <f t="shared" si="18"/>
        <v>30242.57510150527</v>
      </c>
      <c r="E196" s="1">
        <f t="shared" si="19"/>
        <v>1294.8151015052717</v>
      </c>
      <c r="F196" s="1">
        <f t="shared" si="20"/>
        <v>4.472937116741578E-2</v>
      </c>
      <c r="G196" s="22">
        <f t="shared" si="21"/>
        <v>28550.864795511407</v>
      </c>
      <c r="H196" s="22">
        <f t="shared" si="22"/>
        <v>396.89520448859184</v>
      </c>
      <c r="I196" s="22">
        <f t="shared" si="23"/>
        <v>1.3710739777053281E-2</v>
      </c>
    </row>
    <row r="197" spans="1:9" x14ac:dyDescent="0.5">
      <c r="A197" s="6" t="s">
        <v>195</v>
      </c>
      <c r="B197">
        <v>0.86443568110592683</v>
      </c>
      <c r="C197">
        <v>28168.21</v>
      </c>
      <c r="D197" s="1">
        <f t="shared" si="18"/>
        <v>29446.812628685992</v>
      </c>
      <c r="E197" s="1">
        <f t="shared" si="19"/>
        <v>1278.6026286859924</v>
      </c>
      <c r="F197" s="1">
        <f t="shared" si="20"/>
        <v>4.5391689024115923E-2</v>
      </c>
      <c r="G197" s="22">
        <f t="shared" si="21"/>
        <v>27799.615713892224</v>
      </c>
      <c r="H197" s="22">
        <f t="shared" si="22"/>
        <v>368.59428610777468</v>
      </c>
      <c r="I197" s="22">
        <f t="shared" si="23"/>
        <v>1.3085470681586607E-2</v>
      </c>
    </row>
    <row r="198" spans="1:9" x14ac:dyDescent="0.5">
      <c r="A198" s="6" t="s">
        <v>196</v>
      </c>
      <c r="B198">
        <v>0.85904823676928677</v>
      </c>
      <c r="C198">
        <v>28301.99</v>
      </c>
      <c r="D198" s="1">
        <f t="shared" si="18"/>
        <v>29263.290514321678</v>
      </c>
      <c r="E198" s="1">
        <f t="shared" si="19"/>
        <v>961.30051432167602</v>
      </c>
      <c r="F198" s="1">
        <f t="shared" si="20"/>
        <v>3.3965827643981074E-2</v>
      </c>
      <c r="G198" s="22">
        <f t="shared" si="21"/>
        <v>27626.359466478916</v>
      </c>
      <c r="H198" s="22">
        <f t="shared" si="22"/>
        <v>675.63053352108545</v>
      </c>
      <c r="I198" s="22">
        <f t="shared" si="23"/>
        <v>2.3872191797152265E-2</v>
      </c>
    </row>
    <row r="199" spans="1:9" x14ac:dyDescent="0.5">
      <c r="A199" s="6" t="s">
        <v>197</v>
      </c>
      <c r="B199">
        <v>0.86961911768177436</v>
      </c>
      <c r="C199">
        <v>28577.32</v>
      </c>
      <c r="D199" s="1">
        <f t="shared" si="18"/>
        <v>29623.385263247284</v>
      </c>
      <c r="E199" s="1">
        <f t="shared" si="19"/>
        <v>1046.0652632472847</v>
      </c>
      <c r="F199" s="1">
        <f t="shared" si="20"/>
        <v>3.6604736317026397E-2</v>
      </c>
      <c r="G199" s="22">
        <f t="shared" si="21"/>
        <v>27966.311221765685</v>
      </c>
      <c r="H199" s="22">
        <f t="shared" si="22"/>
        <v>611.00877823431438</v>
      </c>
      <c r="I199" s="22">
        <f t="shared" si="23"/>
        <v>2.1380898496930936E-2</v>
      </c>
    </row>
    <row r="200" spans="1:9" x14ac:dyDescent="0.5">
      <c r="A200" s="6" t="s">
        <v>198</v>
      </c>
      <c r="B200">
        <v>0.91107300904312116</v>
      </c>
      <c r="C200">
        <v>30230.9</v>
      </c>
      <c r="D200" s="1">
        <f t="shared" si="18"/>
        <v>31035.503016283328</v>
      </c>
      <c r="E200" s="1">
        <f t="shared" si="19"/>
        <v>804.60301628332672</v>
      </c>
      <c r="F200" s="1">
        <f t="shared" si="20"/>
        <v>2.6615251821259924E-2</v>
      </c>
      <c r="G200" s="22">
        <f t="shared" si="21"/>
        <v>29299.437878703928</v>
      </c>
      <c r="H200" s="22">
        <f t="shared" si="22"/>
        <v>931.46212129607375</v>
      </c>
      <c r="I200" s="22">
        <f t="shared" si="23"/>
        <v>3.0811590832428862E-2</v>
      </c>
    </row>
    <row r="201" spans="1:9" x14ac:dyDescent="0.5">
      <c r="A201" s="6" t="s">
        <v>199</v>
      </c>
      <c r="B201">
        <v>0.98495835822869093</v>
      </c>
      <c r="C201">
        <v>33864.629999999997</v>
      </c>
      <c r="D201" s="1">
        <f t="shared" si="18"/>
        <v>33552.391294991372</v>
      </c>
      <c r="E201" s="1">
        <f t="shared" si="19"/>
        <v>312.2387050086254</v>
      </c>
      <c r="F201" s="1">
        <f t="shared" si="20"/>
        <v>9.2202012840130083E-3</v>
      </c>
      <c r="G201" s="22">
        <f t="shared" si="21"/>
        <v>31675.536366005828</v>
      </c>
      <c r="H201" s="22">
        <f t="shared" si="22"/>
        <v>2189.0936339941691</v>
      </c>
      <c r="I201" s="22">
        <f t="shared" si="23"/>
        <v>6.464247901111482E-2</v>
      </c>
    </row>
    <row r="202" spans="1:9" x14ac:dyDescent="0.5">
      <c r="A202" s="6" t="s">
        <v>200</v>
      </c>
      <c r="B202">
        <v>1.1250240543174932</v>
      </c>
      <c r="C202">
        <v>40012.93</v>
      </c>
      <c r="D202" s="1">
        <f t="shared" si="18"/>
        <v>38323.698632926244</v>
      </c>
      <c r="E202" s="1">
        <f t="shared" si="19"/>
        <v>1689.2313670737567</v>
      </c>
      <c r="F202" s="1">
        <f t="shared" si="20"/>
        <v>4.2217137487151196E-2</v>
      </c>
      <c r="G202" s="22">
        <f t="shared" si="21"/>
        <v>36179.946134221289</v>
      </c>
      <c r="H202" s="22">
        <f t="shared" si="22"/>
        <v>3832.9838657787113</v>
      </c>
      <c r="I202" s="22">
        <f t="shared" si="23"/>
        <v>9.5793631353132888E-2</v>
      </c>
    </row>
    <row r="203" spans="1:9" x14ac:dyDescent="0.5">
      <c r="A203" s="6" t="s">
        <v>201</v>
      </c>
      <c r="B203">
        <v>1.210409245682643</v>
      </c>
      <c r="C203">
        <v>43746.6</v>
      </c>
      <c r="D203" s="1">
        <f t="shared" si="18"/>
        <v>41232.326523178679</v>
      </c>
      <c r="E203" s="1">
        <f t="shared" si="19"/>
        <v>2514.2734768213195</v>
      </c>
      <c r="F203" s="1">
        <f t="shared" si="20"/>
        <v>5.7473574559424492E-2</v>
      </c>
      <c r="G203" s="22">
        <f t="shared" si="21"/>
        <v>38925.871087910753</v>
      </c>
      <c r="H203" s="22">
        <f t="shared" si="22"/>
        <v>4820.7289120892456</v>
      </c>
      <c r="I203" s="22">
        <f t="shared" si="23"/>
        <v>0.11019665327338</v>
      </c>
    </row>
    <row r="204" spans="1:9" x14ac:dyDescent="0.5">
      <c r="A204" s="6" t="s">
        <v>202</v>
      </c>
      <c r="B204">
        <v>1.2257689415771797</v>
      </c>
      <c r="C204">
        <v>44938.239999999998</v>
      </c>
      <c r="D204" s="1">
        <f t="shared" si="18"/>
        <v>41755.551208283505</v>
      </c>
      <c r="E204" s="1">
        <f t="shared" si="19"/>
        <v>3182.6887917164931</v>
      </c>
      <c r="F204" s="1">
        <f t="shared" si="20"/>
        <v>7.082361907623648E-2</v>
      </c>
      <c r="G204" s="22">
        <f t="shared" si="21"/>
        <v>39419.827610857712</v>
      </c>
      <c r="H204" s="22">
        <f t="shared" si="22"/>
        <v>5518.412389142286</v>
      </c>
      <c r="I204" s="22">
        <f t="shared" si="23"/>
        <v>0.12279992249679307</v>
      </c>
    </row>
    <row r="205" spans="1:9" x14ac:dyDescent="0.5">
      <c r="A205" s="6" t="s">
        <v>203</v>
      </c>
      <c r="B205">
        <v>1.2313228194014365</v>
      </c>
      <c r="C205">
        <v>45748.160000000003</v>
      </c>
      <c r="D205" s="1">
        <f t="shared" si="18"/>
        <v>41944.742843043736</v>
      </c>
      <c r="E205" s="1">
        <f t="shared" si="19"/>
        <v>3803.4171569562677</v>
      </c>
      <c r="F205" s="1">
        <f t="shared" si="20"/>
        <v>8.3138144943015579E-2</v>
      </c>
      <c r="G205" s="22">
        <f t="shared" si="21"/>
        <v>39598.436236821319</v>
      </c>
      <c r="H205" s="22">
        <f t="shared" si="22"/>
        <v>6149.7237631786847</v>
      </c>
      <c r="I205" s="22">
        <f t="shared" si="23"/>
        <v>0.1344255979514517</v>
      </c>
    </row>
    <row r="206" spans="1:9" x14ac:dyDescent="0.5">
      <c r="A206" s="6" t="s">
        <v>204</v>
      </c>
      <c r="B206">
        <v>1.1783662314319501</v>
      </c>
      <c r="C206">
        <v>44055.94</v>
      </c>
      <c r="D206" s="1">
        <f t="shared" si="18"/>
        <v>40140.788242978</v>
      </c>
      <c r="E206" s="1">
        <f t="shared" si="19"/>
        <v>3915.1517570220021</v>
      </c>
      <c r="F206" s="1">
        <f t="shared" si="20"/>
        <v>8.8867738539275334E-2</v>
      </c>
      <c r="G206" s="22">
        <f t="shared" si="21"/>
        <v>37895.391317172456</v>
      </c>
      <c r="H206" s="22">
        <f t="shared" si="22"/>
        <v>6160.5486828275461</v>
      </c>
      <c r="I206" s="22">
        <f t="shared" si="23"/>
        <v>0.13983468932515219</v>
      </c>
    </row>
    <row r="207" spans="1:9" x14ac:dyDescent="0.5">
      <c r="A207" s="6" t="s">
        <v>205</v>
      </c>
      <c r="B207">
        <v>1.1867855835864114</v>
      </c>
      <c r="C207">
        <v>43881.04</v>
      </c>
      <c r="D207" s="1">
        <f t="shared" si="18"/>
        <v>40427.591634793294</v>
      </c>
      <c r="E207" s="1">
        <f t="shared" si="19"/>
        <v>3453.4483652067065</v>
      </c>
      <c r="F207" s="1">
        <f t="shared" si="20"/>
        <v>7.8700239675420322E-2</v>
      </c>
      <c r="G207" s="22">
        <f t="shared" si="21"/>
        <v>38166.151490045602</v>
      </c>
      <c r="H207" s="22">
        <f t="shared" si="22"/>
        <v>5714.8885099543986</v>
      </c>
      <c r="I207" s="22">
        <f t="shared" si="23"/>
        <v>0.13023594039599787</v>
      </c>
    </row>
    <row r="208" spans="1:9" x14ac:dyDescent="0.5">
      <c r="A208" s="6" t="s">
        <v>206</v>
      </c>
      <c r="B208">
        <v>1.2009780149121814</v>
      </c>
      <c r="C208">
        <v>44057</v>
      </c>
      <c r="D208" s="1">
        <f t="shared" si="18"/>
        <v>40911.053707368512</v>
      </c>
      <c r="E208" s="1">
        <f t="shared" si="19"/>
        <v>3145.9462926314882</v>
      </c>
      <c r="F208" s="1">
        <f t="shared" si="20"/>
        <v>7.1406275793437779E-2</v>
      </c>
      <c r="G208" s="22">
        <f t="shared" si="21"/>
        <v>38622.569642981456</v>
      </c>
      <c r="H208" s="22">
        <f t="shared" si="22"/>
        <v>5434.4303570185439</v>
      </c>
      <c r="I208" s="22">
        <f t="shared" si="23"/>
        <v>0.12334998654058478</v>
      </c>
    </row>
    <row r="209" spans="1:9" x14ac:dyDescent="0.5">
      <c r="A209" s="6" t="s">
        <v>207</v>
      </c>
      <c r="B209">
        <v>1.1976320908436242</v>
      </c>
      <c r="C209">
        <v>43251.08</v>
      </c>
      <c r="D209" s="1">
        <f t="shared" si="18"/>
        <v>40797.075534937496</v>
      </c>
      <c r="E209" s="1">
        <f t="shared" si="19"/>
        <v>2454.0044650625059</v>
      </c>
      <c r="F209" s="1">
        <f t="shared" si="20"/>
        <v>5.6738570807075936E-2</v>
      </c>
      <c r="G209" s="22">
        <f t="shared" si="21"/>
        <v>38514.967185856185</v>
      </c>
      <c r="H209" s="22">
        <f t="shared" si="22"/>
        <v>4736.1128141438166</v>
      </c>
      <c r="I209" s="22">
        <f t="shared" si="23"/>
        <v>0.10950276418863567</v>
      </c>
    </row>
    <row r="210" spans="1:9" x14ac:dyDescent="0.5">
      <c r="A210" s="6" t="s">
        <v>208</v>
      </c>
      <c r="B210">
        <v>1.2107668366810165</v>
      </c>
      <c r="C210">
        <v>43323.85</v>
      </c>
      <c r="D210" s="1">
        <f t="shared" si="18"/>
        <v>41244.507782417466</v>
      </c>
      <c r="E210" s="1">
        <f t="shared" si="19"/>
        <v>2079.3422175825326</v>
      </c>
      <c r="F210" s="1">
        <f t="shared" si="20"/>
        <v>4.7995323997810278E-2</v>
      </c>
      <c r="G210" s="22">
        <f t="shared" si="21"/>
        <v>38937.370951411074</v>
      </c>
      <c r="H210" s="22">
        <f t="shared" si="22"/>
        <v>4386.4790485889243</v>
      </c>
      <c r="I210" s="22">
        <f t="shared" si="23"/>
        <v>0.10124859744895535</v>
      </c>
    </row>
    <row r="211" spans="1:9" x14ac:dyDescent="0.5">
      <c r="A211" s="6" t="s">
        <v>209</v>
      </c>
      <c r="B211">
        <v>1.237037167579794</v>
      </c>
      <c r="C211">
        <v>43368.86</v>
      </c>
      <c r="D211" s="1">
        <f t="shared" si="18"/>
        <v>42139.400865359385</v>
      </c>
      <c r="E211" s="1">
        <f t="shared" si="19"/>
        <v>1229.459134640616</v>
      </c>
      <c r="F211" s="1">
        <f t="shared" si="20"/>
        <v>2.8348892146130102E-2</v>
      </c>
      <c r="G211" s="22">
        <f t="shared" si="21"/>
        <v>39782.205471347224</v>
      </c>
      <c r="H211" s="22">
        <f t="shared" si="22"/>
        <v>3586.6545286527762</v>
      </c>
      <c r="I211" s="22">
        <f t="shared" si="23"/>
        <v>8.2701148442748465E-2</v>
      </c>
    </row>
    <row r="212" spans="1:9" x14ac:dyDescent="0.5">
      <c r="A212" s="6" t="s">
        <v>210</v>
      </c>
      <c r="B212">
        <v>1.2335771815715049</v>
      </c>
      <c r="C212">
        <v>43289.58</v>
      </c>
      <c r="D212" s="1">
        <f t="shared" si="18"/>
        <v>42021.537197869846</v>
      </c>
      <c r="E212" s="1">
        <f t="shared" si="19"/>
        <v>1268.0428021301559</v>
      </c>
      <c r="F212" s="1">
        <f t="shared" si="20"/>
        <v>2.9292102213284488E-2</v>
      </c>
      <c r="G212" s="22">
        <f t="shared" si="21"/>
        <v>39670.934866132477</v>
      </c>
      <c r="H212" s="22">
        <f t="shared" si="22"/>
        <v>3618.6451338675251</v>
      </c>
      <c r="I212" s="22">
        <f t="shared" si="23"/>
        <v>8.3591597189612954E-2</v>
      </c>
    </row>
    <row r="213" spans="1:9" x14ac:dyDescent="0.5">
      <c r="A213" s="6" t="s">
        <v>211</v>
      </c>
      <c r="B213">
        <v>1.1989225071712979</v>
      </c>
      <c r="C213">
        <v>42304.160000000003</v>
      </c>
      <c r="D213" s="1">
        <f t="shared" si="18"/>
        <v>40841.033285230027</v>
      </c>
      <c r="E213" s="1">
        <f t="shared" si="19"/>
        <v>1463.1267147699764</v>
      </c>
      <c r="F213" s="1">
        <f t="shared" si="20"/>
        <v>3.4585882683168187E-2</v>
      </c>
      <c r="G213" s="22">
        <f t="shared" si="21"/>
        <v>38556.466025855902</v>
      </c>
      <c r="H213" s="22">
        <f t="shared" si="22"/>
        <v>3747.693974144102</v>
      </c>
      <c r="I213" s="22">
        <f t="shared" si="23"/>
        <v>8.8589253968028248E-2</v>
      </c>
    </row>
    <row r="214" spans="1:9" x14ac:dyDescent="0.5">
      <c r="A214" s="6" t="s">
        <v>212</v>
      </c>
      <c r="B214">
        <v>1.1631349396424229</v>
      </c>
      <c r="C214">
        <v>41159.71</v>
      </c>
      <c r="D214" s="1">
        <f t="shared" si="18"/>
        <v>39621.937615658637</v>
      </c>
      <c r="E214" s="1">
        <f t="shared" si="19"/>
        <v>1537.7723843413623</v>
      </c>
      <c r="F214" s="1">
        <f t="shared" si="20"/>
        <v>3.7361108334858589E-2</v>
      </c>
      <c r="G214" s="22">
        <f t="shared" si="21"/>
        <v>37405.564175801679</v>
      </c>
      <c r="H214" s="22">
        <f t="shared" si="22"/>
        <v>3754.14582419832</v>
      </c>
      <c r="I214" s="22">
        <f t="shared" si="23"/>
        <v>9.1209238942604798E-2</v>
      </c>
    </row>
    <row r="215" spans="1:9" x14ac:dyDescent="0.5">
      <c r="A215" s="6" t="s">
        <v>213</v>
      </c>
      <c r="B215">
        <v>1.1361642712517817</v>
      </c>
      <c r="C215">
        <v>40165.699999999997</v>
      </c>
      <c r="D215" s="1">
        <f t="shared" si="18"/>
        <v>38703.187689054997</v>
      </c>
      <c r="E215" s="1">
        <f t="shared" si="19"/>
        <v>1462.5123109449996</v>
      </c>
      <c r="F215" s="1">
        <f t="shared" si="20"/>
        <v>3.6411971182999416E-2</v>
      </c>
      <c r="G215" s="22">
        <f t="shared" si="21"/>
        <v>36538.207317223823</v>
      </c>
      <c r="H215" s="22">
        <f t="shared" si="22"/>
        <v>3627.4926827761738</v>
      </c>
      <c r="I215" s="22">
        <f t="shared" si="23"/>
        <v>9.0313194660523136E-2</v>
      </c>
    </row>
    <row r="216" spans="1:9" x14ac:dyDescent="0.5">
      <c r="A216" s="6" t="s">
        <v>214</v>
      </c>
      <c r="B216">
        <v>1.1057422250955267</v>
      </c>
      <c r="C216">
        <v>38912.080000000002</v>
      </c>
      <c r="D216" s="1">
        <f t="shared" si="18"/>
        <v>37666.867332867958</v>
      </c>
      <c r="E216" s="1">
        <f t="shared" si="19"/>
        <v>1245.2126671320439</v>
      </c>
      <c r="F216" s="1">
        <f t="shared" si="20"/>
        <v>3.200067092615054E-2</v>
      </c>
      <c r="G216" s="22">
        <f t="shared" si="21"/>
        <v>35559.856688184314</v>
      </c>
      <c r="H216" s="22">
        <f t="shared" si="22"/>
        <v>3352.2233118156873</v>
      </c>
      <c r="I216" s="22">
        <f t="shared" si="23"/>
        <v>8.6148653883721643E-2</v>
      </c>
    </row>
    <row r="217" spans="1:9" x14ac:dyDescent="0.5">
      <c r="A217" s="6" t="s">
        <v>215</v>
      </c>
      <c r="B217">
        <v>1.0598163547160919</v>
      </c>
      <c r="C217">
        <v>37139.93</v>
      </c>
      <c r="D217" s="1">
        <f t="shared" si="18"/>
        <v>36102.412591547749</v>
      </c>
      <c r="E217" s="1">
        <f t="shared" si="19"/>
        <v>1037.5174084522514</v>
      </c>
      <c r="F217" s="1">
        <f t="shared" si="20"/>
        <v>2.7935362518245226E-2</v>
      </c>
      <c r="G217" s="22">
        <f t="shared" si="21"/>
        <v>34082.914475154743</v>
      </c>
      <c r="H217" s="22">
        <f t="shared" si="22"/>
        <v>3057.0155248452575</v>
      </c>
      <c r="I217" s="22">
        <f t="shared" si="23"/>
        <v>8.2310750850775896E-2</v>
      </c>
    </row>
    <row r="218" spans="1:9" x14ac:dyDescent="0.5">
      <c r="A218" s="6" t="s">
        <v>216</v>
      </c>
      <c r="B218">
        <v>0.98536638908948415</v>
      </c>
      <c r="C218">
        <v>34663.17</v>
      </c>
      <c r="D218" s="1">
        <f t="shared" si="18"/>
        <v>33566.290777124188</v>
      </c>
      <c r="E218" s="1">
        <f t="shared" si="19"/>
        <v>1096.8792228758102</v>
      </c>
      <c r="F218" s="1">
        <f t="shared" si="20"/>
        <v>3.1643938591762101E-2</v>
      </c>
      <c r="G218" s="22">
        <f t="shared" si="21"/>
        <v>31688.658338383168</v>
      </c>
      <c r="H218" s="22">
        <f t="shared" si="22"/>
        <v>2974.5116616168307</v>
      </c>
      <c r="I218" s="22">
        <f t="shared" si="23"/>
        <v>8.5811876456101124E-2</v>
      </c>
    </row>
    <row r="219" spans="1:9" x14ac:dyDescent="0.5">
      <c r="A219" s="6" t="s">
        <v>217</v>
      </c>
      <c r="B219">
        <v>0.93054010001420762</v>
      </c>
      <c r="C219">
        <v>32997.480000000003</v>
      </c>
      <c r="D219" s="1">
        <f t="shared" si="18"/>
        <v>31698.645217352332</v>
      </c>
      <c r="E219" s="1">
        <f t="shared" si="19"/>
        <v>1298.8347826476711</v>
      </c>
      <c r="F219" s="1">
        <f t="shared" si="20"/>
        <v>3.9361635574827865E-2</v>
      </c>
      <c r="G219" s="22">
        <f t="shared" si="21"/>
        <v>29925.485206333004</v>
      </c>
      <c r="H219" s="22">
        <f t="shared" si="22"/>
        <v>3071.9947936669996</v>
      </c>
      <c r="I219" s="22">
        <f t="shared" si="23"/>
        <v>9.3097860614416592E-2</v>
      </c>
    </row>
    <row r="220" spans="1:9" x14ac:dyDescent="0.5">
      <c r="A220" s="6" t="s">
        <v>218</v>
      </c>
      <c r="B220">
        <v>0.89202732110146454</v>
      </c>
      <c r="C220">
        <v>31842.76</v>
      </c>
      <c r="D220" s="1">
        <f t="shared" si="18"/>
        <v>30386.715817350407</v>
      </c>
      <c r="E220" s="1">
        <f t="shared" si="19"/>
        <v>1456.0441826495917</v>
      </c>
      <c r="F220" s="1">
        <f t="shared" si="20"/>
        <v>4.5726067170358091E-2</v>
      </c>
      <c r="G220" s="22">
        <f t="shared" si="21"/>
        <v>28686.942562560351</v>
      </c>
      <c r="H220" s="22">
        <f t="shared" si="22"/>
        <v>3155.8174374396476</v>
      </c>
      <c r="I220" s="22">
        <f t="shared" si="23"/>
        <v>9.9106278395454661E-2</v>
      </c>
    </row>
    <row r="221" spans="1:9" x14ac:dyDescent="0.5">
      <c r="A221" s="6" t="s">
        <v>219</v>
      </c>
      <c r="B221">
        <v>0.8720620430257634</v>
      </c>
      <c r="C221">
        <v>31161.06</v>
      </c>
      <c r="D221" s="1">
        <f t="shared" si="18"/>
        <v>29706.602981398715</v>
      </c>
      <c r="E221" s="1">
        <f t="shared" si="19"/>
        <v>1454.4570186012861</v>
      </c>
      <c r="F221" s="1">
        <f t="shared" si="20"/>
        <v>4.6675466707528118E-2</v>
      </c>
      <c r="G221" s="22">
        <f t="shared" si="21"/>
        <v>28044.873904062348</v>
      </c>
      <c r="H221" s="22">
        <f t="shared" si="22"/>
        <v>3116.1860959376536</v>
      </c>
      <c r="I221" s="22">
        <f t="shared" si="23"/>
        <v>0.10000257038552775</v>
      </c>
    </row>
    <row r="222" spans="1:9" x14ac:dyDescent="0.5">
      <c r="A222" s="6" t="s">
        <v>220</v>
      </c>
      <c r="B222">
        <v>0.86694879958520876</v>
      </c>
      <c r="C222">
        <v>30944.240000000002</v>
      </c>
      <c r="D222" s="1">
        <f t="shared" si="18"/>
        <v>29532.421460656493</v>
      </c>
      <c r="E222" s="1">
        <f t="shared" si="19"/>
        <v>1411.8185393435087</v>
      </c>
      <c r="F222" s="1">
        <f t="shared" si="20"/>
        <v>4.5624598934842435E-2</v>
      </c>
      <c r="G222" s="22">
        <f t="shared" si="21"/>
        <v>27880.435755793013</v>
      </c>
      <c r="H222" s="22">
        <f t="shared" si="22"/>
        <v>3063.8042442069891</v>
      </c>
      <c r="I222" s="22">
        <f t="shared" si="23"/>
        <v>9.9010486093922129E-2</v>
      </c>
    </row>
    <row r="223" spans="1:9" x14ac:dyDescent="0.5">
      <c r="A223" s="6" t="s">
        <v>221</v>
      </c>
      <c r="B223">
        <v>0.87132071950558976</v>
      </c>
      <c r="C223">
        <v>31176.42</v>
      </c>
      <c r="D223" s="1">
        <f t="shared" si="18"/>
        <v>29681.349957636598</v>
      </c>
      <c r="E223" s="1">
        <f t="shared" si="19"/>
        <v>1495.0700423634007</v>
      </c>
      <c r="F223" s="1">
        <f t="shared" si="20"/>
        <v>4.7955154644548692E-2</v>
      </c>
      <c r="G223" s="22">
        <f t="shared" si="21"/>
        <v>28021.033484895324</v>
      </c>
      <c r="H223" s="22">
        <f t="shared" si="22"/>
        <v>3155.3865151046739</v>
      </c>
      <c r="I223" s="22">
        <f t="shared" si="23"/>
        <v>0.10121067509049064</v>
      </c>
    </row>
    <row r="224" spans="1:9" x14ac:dyDescent="0.5">
      <c r="A224" s="6" t="s">
        <v>222</v>
      </c>
      <c r="B224">
        <v>0.90811000297877587</v>
      </c>
      <c r="C224">
        <v>32618.34</v>
      </c>
      <c r="D224" s="1">
        <f t="shared" si="18"/>
        <v>30934.568862011944</v>
      </c>
      <c r="E224" s="1">
        <f t="shared" si="19"/>
        <v>1683.7711379880566</v>
      </c>
      <c r="F224" s="1">
        <f t="shared" si="20"/>
        <v>5.1620380987752797E-2</v>
      </c>
      <c r="G224" s="22">
        <f t="shared" si="21"/>
        <v>29204.149782958793</v>
      </c>
      <c r="H224" s="22">
        <f t="shared" si="22"/>
        <v>3414.1902170412068</v>
      </c>
      <c r="I224" s="22">
        <f t="shared" si="23"/>
        <v>0.10467087586435136</v>
      </c>
    </row>
    <row r="225" spans="1:9" x14ac:dyDescent="0.5">
      <c r="A225" s="6" t="s">
        <v>223</v>
      </c>
      <c r="B225">
        <v>0.98787362953546509</v>
      </c>
      <c r="C225">
        <v>35755.760000000002</v>
      </c>
      <c r="D225" s="1">
        <f t="shared" si="18"/>
        <v>33651.69937517443</v>
      </c>
      <c r="E225" s="1">
        <f t="shared" si="19"/>
        <v>2104.0606248255717</v>
      </c>
      <c r="F225" s="1">
        <f t="shared" si="20"/>
        <v>5.8845361553650978E-2</v>
      </c>
      <c r="G225" s="22">
        <f t="shared" si="21"/>
        <v>31769.289347056278</v>
      </c>
      <c r="H225" s="22">
        <f t="shared" si="22"/>
        <v>3986.4706529437244</v>
      </c>
      <c r="I225" s="22">
        <f t="shared" si="23"/>
        <v>0.1114917051950154</v>
      </c>
    </row>
    <row r="226" spans="1:9" x14ac:dyDescent="0.5">
      <c r="A226" s="6" t="s">
        <v>224</v>
      </c>
      <c r="B226">
        <v>1.1172214498112158</v>
      </c>
      <c r="C226">
        <v>41109.08</v>
      </c>
      <c r="D226" s="1">
        <f t="shared" si="18"/>
        <v>38057.904615009094</v>
      </c>
      <c r="E226" s="1">
        <f t="shared" si="19"/>
        <v>3051.1753849909073</v>
      </c>
      <c r="F226" s="1">
        <f t="shared" si="20"/>
        <v>7.4221446575571795E-2</v>
      </c>
      <c r="G226" s="22">
        <f t="shared" si="21"/>
        <v>35929.020112097249</v>
      </c>
      <c r="H226" s="22">
        <f t="shared" si="22"/>
        <v>5180.059887902753</v>
      </c>
      <c r="I226" s="22">
        <f t="shared" si="23"/>
        <v>0.12600768219339262</v>
      </c>
    </row>
    <row r="227" spans="1:9" x14ac:dyDescent="0.5">
      <c r="A227" s="6" t="s">
        <v>225</v>
      </c>
      <c r="B227">
        <v>1.1897225908008593</v>
      </c>
      <c r="C227">
        <v>44404.19</v>
      </c>
      <c r="D227" s="1">
        <f t="shared" si="18"/>
        <v>40527.640143922741</v>
      </c>
      <c r="E227" s="1">
        <f t="shared" si="19"/>
        <v>3876.5498560772612</v>
      </c>
      <c r="F227" s="1">
        <f t="shared" si="20"/>
        <v>8.7301442861073719E-2</v>
      </c>
      <c r="G227" s="22">
        <f t="shared" si="21"/>
        <v>38260.603481900129</v>
      </c>
      <c r="H227" s="22">
        <f t="shared" si="22"/>
        <v>6143.5865180998735</v>
      </c>
      <c r="I227" s="22">
        <f t="shared" si="23"/>
        <v>0.13835600915363783</v>
      </c>
    </row>
    <row r="228" spans="1:9" x14ac:dyDescent="0.5">
      <c r="A228" s="6" t="s">
        <v>226</v>
      </c>
      <c r="B228">
        <v>1.2068293520417872</v>
      </c>
      <c r="C228">
        <v>45206.42</v>
      </c>
      <c r="D228" s="1">
        <f t="shared" si="18"/>
        <v>41110.378228381269</v>
      </c>
      <c r="E228" s="1">
        <f t="shared" si="19"/>
        <v>4096.0417716187294</v>
      </c>
      <c r="F228" s="1">
        <f t="shared" si="20"/>
        <v>9.0607523701693907E-2</v>
      </c>
      <c r="G228" s="22">
        <f t="shared" si="21"/>
        <v>38810.744341424448</v>
      </c>
      <c r="H228" s="22">
        <f t="shared" si="22"/>
        <v>6395.6756585755502</v>
      </c>
      <c r="I228" s="22">
        <f t="shared" si="23"/>
        <v>0.14147715431957564</v>
      </c>
    </row>
    <row r="229" spans="1:9" x14ac:dyDescent="0.5">
      <c r="A229" s="6" t="s">
        <v>227</v>
      </c>
      <c r="B229">
        <v>1.2164007606038603</v>
      </c>
      <c r="C229">
        <v>45472.9</v>
      </c>
      <c r="D229" s="1">
        <f t="shared" si="18"/>
        <v>41436.426170038867</v>
      </c>
      <c r="E229" s="1">
        <f t="shared" si="19"/>
        <v>4036.4738299611345</v>
      </c>
      <c r="F229" s="1">
        <f t="shared" si="20"/>
        <v>8.876658031401416E-2</v>
      </c>
      <c r="G229" s="22">
        <f t="shared" si="21"/>
        <v>39118.553801031521</v>
      </c>
      <c r="H229" s="22">
        <f t="shared" si="22"/>
        <v>6354.3461989684802</v>
      </c>
      <c r="I229" s="22">
        <f t="shared" si="23"/>
        <v>0.13973918969250873</v>
      </c>
    </row>
    <row r="230" spans="1:9" x14ac:dyDescent="0.5">
      <c r="A230" s="6" t="s">
        <v>228</v>
      </c>
      <c r="B230">
        <v>1.165947811097126</v>
      </c>
      <c r="C230">
        <v>43561.79</v>
      </c>
      <c r="D230" s="1">
        <f t="shared" si="18"/>
        <v>39717.757467251584</v>
      </c>
      <c r="E230" s="1">
        <f t="shared" si="19"/>
        <v>3844.032532748417</v>
      </c>
      <c r="F230" s="1">
        <f t="shared" si="20"/>
        <v>8.8243218030030837E-2</v>
      </c>
      <c r="G230" s="22">
        <f t="shared" si="21"/>
        <v>37496.024052924382</v>
      </c>
      <c r="H230" s="22">
        <f t="shared" si="22"/>
        <v>6065.7659470756189</v>
      </c>
      <c r="I230" s="22">
        <f t="shared" si="23"/>
        <v>0.13924510326769443</v>
      </c>
    </row>
    <row r="231" spans="1:9" x14ac:dyDescent="0.5">
      <c r="A231" s="6" t="s">
        <v>229</v>
      </c>
      <c r="B231">
        <v>1.155073168033494</v>
      </c>
      <c r="C231">
        <v>43572.03</v>
      </c>
      <c r="D231" s="1">
        <f t="shared" si="18"/>
        <v>39347.315127008376</v>
      </c>
      <c r="E231" s="1">
        <f t="shared" si="19"/>
        <v>4224.7148729916225</v>
      </c>
      <c r="F231" s="1">
        <f t="shared" si="20"/>
        <v>9.6959330859535869E-2</v>
      </c>
      <c r="G231" s="22">
        <f t="shared" si="21"/>
        <v>37146.303530273181</v>
      </c>
      <c r="H231" s="22">
        <f t="shared" si="22"/>
        <v>6425.7264697268183</v>
      </c>
      <c r="I231" s="22">
        <f t="shared" si="23"/>
        <v>0.14747365384919681</v>
      </c>
    </row>
    <row r="232" spans="1:9" x14ac:dyDescent="0.5">
      <c r="A232" s="6" t="s">
        <v>230</v>
      </c>
      <c r="B232">
        <v>1.1758312799883996</v>
      </c>
      <c r="C232">
        <v>44095.38</v>
      </c>
      <c r="D232" s="1">
        <f t="shared" si="18"/>
        <v>40054.43567584941</v>
      </c>
      <c r="E232" s="1">
        <f t="shared" si="19"/>
        <v>4040.9443241505869</v>
      </c>
      <c r="F232" s="1">
        <f t="shared" si="20"/>
        <v>9.1640991055085302E-2</v>
      </c>
      <c r="G232" s="22">
        <f t="shared" si="21"/>
        <v>37813.869143198892</v>
      </c>
      <c r="H232" s="22">
        <f t="shared" si="22"/>
        <v>6281.5108568011055</v>
      </c>
      <c r="I232" s="22">
        <f t="shared" si="23"/>
        <v>0.14245281153719747</v>
      </c>
    </row>
    <row r="233" spans="1:9" x14ac:dyDescent="0.5">
      <c r="A233" s="6" t="s">
        <v>231</v>
      </c>
      <c r="B233">
        <v>1.1751029179625783</v>
      </c>
      <c r="C233">
        <v>43689.19</v>
      </c>
      <c r="D233" s="1">
        <f t="shared" si="18"/>
        <v>40029.624182560779</v>
      </c>
      <c r="E233" s="1">
        <f t="shared" si="19"/>
        <v>3659.5658174392229</v>
      </c>
      <c r="F233" s="1">
        <f t="shared" si="20"/>
        <v>8.376364536488827E-2</v>
      </c>
      <c r="G233" s="22">
        <f t="shared" si="21"/>
        <v>37790.445556157087</v>
      </c>
      <c r="H233" s="22">
        <f t="shared" si="22"/>
        <v>5898.7444438429156</v>
      </c>
      <c r="I233" s="22">
        <f t="shared" si="23"/>
        <v>0.1350161091071479</v>
      </c>
    </row>
    <row r="234" spans="1:9" x14ac:dyDescent="0.5">
      <c r="A234" s="6" t="s">
        <v>232</v>
      </c>
      <c r="B234">
        <v>1.1937870535972914</v>
      </c>
      <c r="C234">
        <v>43654.74</v>
      </c>
      <c r="D234" s="1">
        <f t="shared" si="18"/>
        <v>40666.095181143879</v>
      </c>
      <c r="E234" s="1">
        <f t="shared" si="19"/>
        <v>2988.6448188561189</v>
      </c>
      <c r="F234" s="1">
        <f t="shared" si="20"/>
        <v>6.8460946482698543E-2</v>
      </c>
      <c r="G234" s="22">
        <f t="shared" si="21"/>
        <v>38391.31361603026</v>
      </c>
      <c r="H234" s="22">
        <f t="shared" si="22"/>
        <v>5263.4263839697378</v>
      </c>
      <c r="I234" s="22">
        <f t="shared" si="23"/>
        <v>0.12056941317185117</v>
      </c>
    </row>
    <row r="235" spans="1:9" x14ac:dyDescent="0.5">
      <c r="A235" s="6" t="s">
        <v>233</v>
      </c>
      <c r="B235">
        <v>1.2212053749089755</v>
      </c>
      <c r="C235">
        <v>43581.17</v>
      </c>
      <c r="D235" s="1">
        <f t="shared" si="18"/>
        <v>41600.094306706742</v>
      </c>
      <c r="E235" s="1">
        <f t="shared" si="19"/>
        <v>1981.0756932932563</v>
      </c>
      <c r="F235" s="1">
        <f t="shared" si="20"/>
        <v>4.5457147967648791E-2</v>
      </c>
      <c r="G235" s="22">
        <f t="shared" si="21"/>
        <v>39273.06666330115</v>
      </c>
      <c r="H235" s="22">
        <f t="shared" si="22"/>
        <v>4308.1033366988486</v>
      </c>
      <c r="I235" s="22">
        <f t="shared" si="23"/>
        <v>9.8852402005243298E-2</v>
      </c>
    </row>
    <row r="236" spans="1:9" x14ac:dyDescent="0.5">
      <c r="A236" s="6" t="s">
        <v>234</v>
      </c>
      <c r="B236">
        <v>1.2187057824417271</v>
      </c>
      <c r="C236">
        <v>43199.24</v>
      </c>
      <c r="D236" s="1">
        <f t="shared" si="18"/>
        <v>41514.946235381212</v>
      </c>
      <c r="E236" s="1">
        <f t="shared" si="19"/>
        <v>1684.2937646187856</v>
      </c>
      <c r="F236" s="1">
        <f t="shared" si="20"/>
        <v>3.8988967505418748E-2</v>
      </c>
      <c r="G236" s="22">
        <f t="shared" si="21"/>
        <v>39192.681607999009</v>
      </c>
      <c r="H236" s="22">
        <f t="shared" si="22"/>
        <v>4006.5583920009885</v>
      </c>
      <c r="I236" s="22">
        <f t="shared" si="23"/>
        <v>9.2746038865521449E-2</v>
      </c>
    </row>
    <row r="237" spans="1:9" x14ac:dyDescent="0.5">
      <c r="A237" s="6" t="s">
        <v>235</v>
      </c>
      <c r="B237">
        <v>1.182249178020617</v>
      </c>
      <c r="C237">
        <v>41968.43</v>
      </c>
      <c r="D237" s="1">
        <f t="shared" si="18"/>
        <v>40273.059970236398</v>
      </c>
      <c r="E237" s="1">
        <f t="shared" si="19"/>
        <v>1695.3700297636024</v>
      </c>
      <c r="F237" s="1">
        <f t="shared" si="20"/>
        <v>4.0396317655046955E-2</v>
      </c>
      <c r="G237" s="22">
        <f t="shared" si="21"/>
        <v>38020.264023565614</v>
      </c>
      <c r="H237" s="22">
        <f t="shared" si="22"/>
        <v>3948.1659764343858</v>
      </c>
      <c r="I237" s="22">
        <f t="shared" si="23"/>
        <v>9.4074664609431077E-2</v>
      </c>
    </row>
    <row r="238" spans="1:9" x14ac:dyDescent="0.5">
      <c r="A238" s="6" t="s">
        <v>236</v>
      </c>
      <c r="B238">
        <v>1.1507859328626551</v>
      </c>
      <c r="C238">
        <v>41007.629999999997</v>
      </c>
      <c r="D238" s="1">
        <f t="shared" si="18"/>
        <v>39201.271397520846</v>
      </c>
      <c r="E238" s="1">
        <f t="shared" si="19"/>
        <v>1806.3586024791512</v>
      </c>
      <c r="F238" s="1">
        <f t="shared" si="20"/>
        <v>4.4049329416968291E-2</v>
      </c>
      <c r="G238" s="22">
        <f t="shared" si="21"/>
        <v>37008.429200430706</v>
      </c>
      <c r="H238" s="22">
        <f t="shared" si="22"/>
        <v>3999.2007995692911</v>
      </c>
      <c r="I238" s="22">
        <f t="shared" si="23"/>
        <v>9.7523334061717079E-2</v>
      </c>
    </row>
    <row r="239" spans="1:9" x14ac:dyDescent="0.5">
      <c r="A239" s="6" t="s">
        <v>237</v>
      </c>
      <c r="B239">
        <v>1.1249716780544237</v>
      </c>
      <c r="C239">
        <v>39993.279999999999</v>
      </c>
      <c r="D239" s="1">
        <f t="shared" si="18"/>
        <v>38321.914446967108</v>
      </c>
      <c r="E239" s="1">
        <f t="shared" si="19"/>
        <v>1671.3655530328906</v>
      </c>
      <c r="F239" s="1">
        <f t="shared" si="20"/>
        <v>4.1791159740658695E-2</v>
      </c>
      <c r="G239" s="22">
        <f t="shared" si="21"/>
        <v>36178.261752123595</v>
      </c>
      <c r="H239" s="22">
        <f t="shared" si="22"/>
        <v>3815.0182478764036</v>
      </c>
      <c r="I239" s="22">
        <f t="shared" si="23"/>
        <v>9.5391481965880362E-2</v>
      </c>
    </row>
    <row r="240" spans="1:9" x14ac:dyDescent="0.5">
      <c r="A240" s="6" t="s">
        <v>238</v>
      </c>
      <c r="B240">
        <v>1.0989401619200458</v>
      </c>
      <c r="C240">
        <v>38925.230000000003</v>
      </c>
      <c r="D240" s="1">
        <f t="shared" si="18"/>
        <v>37435.156536802009</v>
      </c>
      <c r="E240" s="1">
        <f t="shared" si="19"/>
        <v>1490.073463197994</v>
      </c>
      <c r="F240" s="1">
        <f t="shared" si="20"/>
        <v>3.8280402278881687E-2</v>
      </c>
      <c r="G240" s="22">
        <f t="shared" si="21"/>
        <v>35341.107339362825</v>
      </c>
      <c r="H240" s="22">
        <f t="shared" si="22"/>
        <v>3584.1226606371783</v>
      </c>
      <c r="I240" s="22">
        <f t="shared" si="23"/>
        <v>9.2077109387335099E-2</v>
      </c>
    </row>
    <row r="241" spans="1:9" x14ac:dyDescent="0.5">
      <c r="A241" s="6" t="s">
        <v>239</v>
      </c>
      <c r="B241">
        <v>1.0535262890031607</v>
      </c>
      <c r="C241">
        <v>37058.550000000003</v>
      </c>
      <c r="D241" s="1">
        <f t="shared" si="18"/>
        <v>35888.142877190468</v>
      </c>
      <c r="E241" s="1">
        <f t="shared" si="19"/>
        <v>1170.4071228095345</v>
      </c>
      <c r="F241" s="1">
        <f t="shared" si="20"/>
        <v>3.1582647535036701E-2</v>
      </c>
      <c r="G241" s="22">
        <f t="shared" si="21"/>
        <v>33880.63058815588</v>
      </c>
      <c r="H241" s="22">
        <f t="shared" si="22"/>
        <v>3177.9194118441228</v>
      </c>
      <c r="I241" s="22">
        <f t="shared" si="23"/>
        <v>8.5754013900817022E-2</v>
      </c>
    </row>
    <row r="242" spans="1:9" x14ac:dyDescent="0.5">
      <c r="A242" s="6" t="s">
        <v>240</v>
      </c>
      <c r="B242">
        <v>0.98038675168717693</v>
      </c>
      <c r="C242">
        <v>34866.69</v>
      </c>
      <c r="D242" s="1">
        <f t="shared" si="18"/>
        <v>33396.660516886732</v>
      </c>
      <c r="E242" s="1">
        <f t="shared" si="19"/>
        <v>1470.0294831132705</v>
      </c>
      <c r="F242" s="1">
        <f t="shared" si="20"/>
        <v>4.2161429235561806E-2</v>
      </c>
      <c r="G242" s="22">
        <f t="shared" si="21"/>
        <v>31528.516862036933</v>
      </c>
      <c r="H242" s="22">
        <f t="shared" si="22"/>
        <v>3338.1731379630692</v>
      </c>
      <c r="I242" s="22">
        <f t="shared" si="23"/>
        <v>9.5741039311820791E-2</v>
      </c>
    </row>
    <row r="243" spans="1:9" x14ac:dyDescent="0.5">
      <c r="A243" s="6" t="s">
        <v>241</v>
      </c>
      <c r="B243">
        <v>0.92397979601777003</v>
      </c>
      <c r="C243">
        <v>32823.9</v>
      </c>
      <c r="D243" s="1">
        <f t="shared" si="18"/>
        <v>31475.169894904779</v>
      </c>
      <c r="E243" s="1">
        <f t="shared" si="19"/>
        <v>1348.7301050952228</v>
      </c>
      <c r="F243" s="1">
        <f t="shared" si="20"/>
        <v>4.1089879785620322E-2</v>
      </c>
      <c r="G243" s="22">
        <f t="shared" si="21"/>
        <v>29714.510654896218</v>
      </c>
      <c r="H243" s="22">
        <f t="shared" si="22"/>
        <v>3109.3893451037839</v>
      </c>
      <c r="I243" s="22">
        <f t="shared" si="23"/>
        <v>9.4729430235401146E-2</v>
      </c>
    </row>
    <row r="244" spans="1:9" x14ac:dyDescent="0.5">
      <c r="A244" s="6" t="s">
        <v>242</v>
      </c>
      <c r="B244">
        <v>0.89076834720807052</v>
      </c>
      <c r="C244">
        <v>31776.95</v>
      </c>
      <c r="D244" s="1">
        <f t="shared" si="18"/>
        <v>30343.829146712575</v>
      </c>
      <c r="E244" s="1">
        <f t="shared" si="19"/>
        <v>1433.1208532874261</v>
      </c>
      <c r="F244" s="1">
        <f t="shared" si="20"/>
        <v>4.5099383461516165E-2</v>
      </c>
      <c r="G244" s="22">
        <f t="shared" si="21"/>
        <v>28646.454888121229</v>
      </c>
      <c r="H244" s="22">
        <f t="shared" si="22"/>
        <v>3130.4951118787721</v>
      </c>
      <c r="I244" s="22">
        <f t="shared" si="23"/>
        <v>9.8514650143540272E-2</v>
      </c>
    </row>
    <row r="245" spans="1:9" x14ac:dyDescent="0.5">
      <c r="A245" s="6" t="s">
        <v>243</v>
      </c>
      <c r="B245">
        <v>0.86750865240527664</v>
      </c>
      <c r="C245">
        <v>31192.82</v>
      </c>
      <c r="D245" s="1">
        <f t="shared" si="18"/>
        <v>29551.492724664346</v>
      </c>
      <c r="E245" s="1">
        <f t="shared" si="19"/>
        <v>1641.3272753356541</v>
      </c>
      <c r="F245" s="1">
        <f t="shared" si="20"/>
        <v>5.2618752499314074E-2</v>
      </c>
      <c r="G245" s="22">
        <f t="shared" si="21"/>
        <v>27898.440210715922</v>
      </c>
      <c r="H245" s="22">
        <f t="shared" si="22"/>
        <v>3294.3797892840776</v>
      </c>
      <c r="I245" s="22">
        <f t="shared" si="23"/>
        <v>0.10561340043266616</v>
      </c>
    </row>
    <row r="246" spans="1:9" x14ac:dyDescent="0.5">
      <c r="A246" s="6" t="s">
        <v>244</v>
      </c>
      <c r="B246">
        <v>0.86003304260618374</v>
      </c>
      <c r="C246">
        <v>30878.560000000001</v>
      </c>
      <c r="D246" s="1">
        <f t="shared" si="18"/>
        <v>29296.837710010823</v>
      </c>
      <c r="E246" s="1">
        <f t="shared" si="19"/>
        <v>1581.7222899891785</v>
      </c>
      <c r="F246" s="1">
        <f t="shared" si="20"/>
        <v>5.1223965430680009E-2</v>
      </c>
      <c r="G246" s="22">
        <f t="shared" si="21"/>
        <v>27658.030097871073</v>
      </c>
      <c r="H246" s="22">
        <f t="shared" si="22"/>
        <v>3220.5299021289284</v>
      </c>
      <c r="I246" s="22">
        <f t="shared" si="23"/>
        <v>0.10429663501565255</v>
      </c>
    </row>
    <row r="247" spans="1:9" x14ac:dyDescent="0.5">
      <c r="A247" s="6" t="s">
        <v>245</v>
      </c>
      <c r="B247">
        <v>0.8662961515499179</v>
      </c>
      <c r="C247">
        <v>31402.39</v>
      </c>
      <c r="D247" s="1">
        <f t="shared" si="18"/>
        <v>29510.189147914491</v>
      </c>
      <c r="E247" s="1">
        <f t="shared" si="19"/>
        <v>1892.2008520855088</v>
      </c>
      <c r="F247" s="1">
        <f t="shared" si="20"/>
        <v>6.0256587224268882E-2</v>
      </c>
      <c r="G247" s="22">
        <f t="shared" si="21"/>
        <v>27859.447074999203</v>
      </c>
      <c r="H247" s="22">
        <f t="shared" si="22"/>
        <v>3542.9429250007961</v>
      </c>
      <c r="I247" s="22">
        <f t="shared" si="23"/>
        <v>0.11282398967087524</v>
      </c>
    </row>
    <row r="248" spans="1:9" x14ac:dyDescent="0.5">
      <c r="A248" s="6" t="s">
        <v>246</v>
      </c>
      <c r="B248">
        <v>0.90015588969298077</v>
      </c>
      <c r="C248">
        <v>32495.39</v>
      </c>
      <c r="D248" s="1">
        <f t="shared" si="18"/>
        <v>30663.613730619756</v>
      </c>
      <c r="E248" s="1">
        <f t="shared" si="19"/>
        <v>1831.7762693802433</v>
      </c>
      <c r="F248" s="1">
        <f t="shared" si="20"/>
        <v>5.6370342666459558E-2</v>
      </c>
      <c r="G248" s="22">
        <f t="shared" si="21"/>
        <v>28948.351349919827</v>
      </c>
      <c r="H248" s="22">
        <f t="shared" si="22"/>
        <v>3547.0386500801724</v>
      </c>
      <c r="I248" s="22">
        <f t="shared" si="23"/>
        <v>0.10915513400762916</v>
      </c>
    </row>
    <row r="249" spans="1:9" x14ac:dyDescent="0.5">
      <c r="A249" s="6" t="s">
        <v>247</v>
      </c>
      <c r="B249">
        <v>0.97105476139456781</v>
      </c>
      <c r="C249">
        <v>35517.26</v>
      </c>
      <c r="D249" s="1">
        <f t="shared" si="18"/>
        <v>33078.768306274127</v>
      </c>
      <c r="E249" s="1">
        <f t="shared" si="19"/>
        <v>2438.4916937258749</v>
      </c>
      <c r="F249" s="1">
        <f t="shared" si="20"/>
        <v>6.8656526255850669E-2</v>
      </c>
      <c r="G249" s="22">
        <f t="shared" si="21"/>
        <v>31228.406917884229</v>
      </c>
      <c r="H249" s="22">
        <f t="shared" si="22"/>
        <v>4288.8530821157728</v>
      </c>
      <c r="I249" s="22">
        <f t="shared" si="23"/>
        <v>0.12075405259628058</v>
      </c>
    </row>
    <row r="250" spans="1:9" x14ac:dyDescent="0.5">
      <c r="A250" s="6" t="s">
        <v>248</v>
      </c>
      <c r="B250">
        <v>1.0868697109082492</v>
      </c>
      <c r="C250">
        <v>40530.199999999997</v>
      </c>
      <c r="D250" s="1">
        <f t="shared" si="18"/>
        <v>37023.979260045715</v>
      </c>
      <c r="E250" s="1">
        <f t="shared" si="19"/>
        <v>3506.2207399542822</v>
      </c>
      <c r="F250" s="1">
        <f t="shared" si="20"/>
        <v>8.6508843774624408E-2</v>
      </c>
      <c r="G250" s="22">
        <f t="shared" si="21"/>
        <v>34952.930512612664</v>
      </c>
      <c r="H250" s="22">
        <f t="shared" si="22"/>
        <v>5577.2694873873334</v>
      </c>
      <c r="I250" s="22">
        <f t="shared" si="23"/>
        <v>0.13760774650476271</v>
      </c>
    </row>
    <row r="251" spans="1:9" x14ac:dyDescent="0.5">
      <c r="A251" s="6" t="s">
        <v>249</v>
      </c>
      <c r="B251">
        <v>1.161880184793024</v>
      </c>
      <c r="C251">
        <v>43582.38</v>
      </c>
      <c r="D251" s="1">
        <f t="shared" si="18"/>
        <v>39579.194665832787</v>
      </c>
      <c r="E251" s="1">
        <f t="shared" si="19"/>
        <v>4003.1853341672104</v>
      </c>
      <c r="F251" s="1">
        <f t="shared" si="20"/>
        <v>9.1853297919186852E-2</v>
      </c>
      <c r="G251" s="22">
        <f t="shared" si="21"/>
        <v>37365.212182714349</v>
      </c>
      <c r="H251" s="22">
        <f t="shared" si="22"/>
        <v>6217.1678172856482</v>
      </c>
      <c r="I251" s="22">
        <f t="shared" si="23"/>
        <v>0.14265324237193217</v>
      </c>
    </row>
    <row r="252" spans="1:9" x14ac:dyDescent="0.5">
      <c r="A252" s="6" t="s">
        <v>250</v>
      </c>
      <c r="B252">
        <v>1.1796863125903907</v>
      </c>
      <c r="C252">
        <v>44806.15</v>
      </c>
      <c r="D252" s="1">
        <f t="shared" si="18"/>
        <v>40185.756519249895</v>
      </c>
      <c r="E252" s="1">
        <f t="shared" si="19"/>
        <v>4620.3934807501064</v>
      </c>
      <c r="F252" s="1">
        <f t="shared" si="20"/>
        <v>0.10311962712150244</v>
      </c>
      <c r="G252" s="22">
        <f t="shared" si="21"/>
        <v>37937.844156311221</v>
      </c>
      <c r="H252" s="22">
        <f t="shared" si="22"/>
        <v>6868.3058436887804</v>
      </c>
      <c r="I252" s="22">
        <f t="shared" si="23"/>
        <v>0.15328935522665482</v>
      </c>
    </row>
    <row r="253" spans="1:9" x14ac:dyDescent="0.5">
      <c r="A253" s="6" t="s">
        <v>251</v>
      </c>
      <c r="B253">
        <v>1.1857563249767564</v>
      </c>
      <c r="C253">
        <v>45590.1</v>
      </c>
      <c r="D253" s="1">
        <f t="shared" si="18"/>
        <v>40392.530165111486</v>
      </c>
      <c r="E253" s="1">
        <f t="shared" si="19"/>
        <v>5197.5698348885126</v>
      </c>
      <c r="F253" s="1">
        <f t="shared" si="20"/>
        <v>0.11400654604592911</v>
      </c>
      <c r="G253" s="22">
        <f t="shared" si="21"/>
        <v>38133.05129017646</v>
      </c>
      <c r="H253" s="22">
        <f t="shared" si="22"/>
        <v>7457.048709823539</v>
      </c>
      <c r="I253" s="22">
        <f t="shared" si="23"/>
        <v>0.16356728126991471</v>
      </c>
    </row>
    <row r="254" spans="1:9" x14ac:dyDescent="0.5">
      <c r="A254" s="6" t="s">
        <v>252</v>
      </c>
      <c r="B254">
        <v>1.1385259249192985</v>
      </c>
      <c r="C254">
        <v>43977.25</v>
      </c>
      <c r="D254" s="1">
        <f t="shared" si="18"/>
        <v>38783.636905302352</v>
      </c>
      <c r="E254" s="1">
        <f t="shared" si="19"/>
        <v>5193.6130946976482</v>
      </c>
      <c r="F254" s="1">
        <f t="shared" si="20"/>
        <v>0.11809772313406701</v>
      </c>
      <c r="G254" s="22">
        <f t="shared" si="21"/>
        <v>36614.156362180271</v>
      </c>
      <c r="H254" s="22">
        <f t="shared" si="22"/>
        <v>7363.0936378197293</v>
      </c>
      <c r="I254" s="22">
        <f t="shared" si="23"/>
        <v>0.16742960593988321</v>
      </c>
    </row>
    <row r="255" spans="1:9" x14ac:dyDescent="0.5">
      <c r="A255" s="6" t="s">
        <v>253</v>
      </c>
      <c r="B255">
        <v>1.128056892113305</v>
      </c>
      <c r="C255">
        <v>44440.88</v>
      </c>
      <c r="D255" s="1">
        <f t="shared" si="18"/>
        <v>38427.011589874302</v>
      </c>
      <c r="E255" s="1">
        <f t="shared" si="19"/>
        <v>6013.8684101256949</v>
      </c>
      <c r="F255" s="1">
        <f t="shared" si="20"/>
        <v>0.13532289212377646</v>
      </c>
      <c r="G255" s="22">
        <f t="shared" si="21"/>
        <v>36277.479967089304</v>
      </c>
      <c r="H255" s="22">
        <f t="shared" si="22"/>
        <v>8163.400032910693</v>
      </c>
      <c r="I255" s="22">
        <f t="shared" si="23"/>
        <v>0.18369123277735935</v>
      </c>
    </row>
    <row r="256" spans="1:9" x14ac:dyDescent="0.5">
      <c r="A256" s="6" t="s">
        <v>254</v>
      </c>
      <c r="B256">
        <v>1.1431403032200582</v>
      </c>
      <c r="C256">
        <v>44832.84</v>
      </c>
      <c r="D256" s="1">
        <f t="shared" si="18"/>
        <v>38940.824694041599</v>
      </c>
      <c r="E256" s="1">
        <f t="shared" si="19"/>
        <v>5892.0153059583972</v>
      </c>
      <c r="F256" s="1">
        <f t="shared" si="20"/>
        <v>0.1314218618753217</v>
      </c>
      <c r="G256" s="22">
        <f t="shared" si="21"/>
        <v>36762.551374467977</v>
      </c>
      <c r="H256" s="22">
        <f t="shared" si="22"/>
        <v>8070.2886255320191</v>
      </c>
      <c r="I256" s="22">
        <f t="shared" si="23"/>
        <v>0.18000841850598845</v>
      </c>
    </row>
    <row r="257" spans="1:9" x14ac:dyDescent="0.5">
      <c r="A257" s="6" t="s">
        <v>255</v>
      </c>
      <c r="B257">
        <v>1.1410980369352242</v>
      </c>
      <c r="C257">
        <v>44178.47</v>
      </c>
      <c r="D257" s="1">
        <f t="shared" si="18"/>
        <v>38871.255339210649</v>
      </c>
      <c r="E257" s="1">
        <f t="shared" si="19"/>
        <v>5307.2146607893519</v>
      </c>
      <c r="F257" s="1">
        <f t="shared" si="20"/>
        <v>0.12013124630140772</v>
      </c>
      <c r="G257" s="22">
        <f t="shared" si="21"/>
        <v>36696.873592829914</v>
      </c>
      <c r="H257" s="22">
        <f t="shared" si="22"/>
        <v>7481.5964071700873</v>
      </c>
      <c r="I257" s="22">
        <f t="shared" si="23"/>
        <v>0.16934937781163736</v>
      </c>
    </row>
    <row r="258" spans="1:9" x14ac:dyDescent="0.5">
      <c r="A258" s="6" t="s">
        <v>256</v>
      </c>
      <c r="B258">
        <v>1.155245002529977</v>
      </c>
      <c r="C258">
        <v>43904.63</v>
      </c>
      <c r="D258" s="1">
        <f t="shared" ref="D258:D321" si="24">B258*$P$3</f>
        <v>39353.168631591398</v>
      </c>
      <c r="E258" s="1">
        <f t="shared" ref="E258:E321" si="25">ABS(D258-C258)</f>
        <v>4551.4613684085998</v>
      </c>
      <c r="F258" s="1">
        <f t="shared" ref="F258:F321" si="26">E258/C258</f>
        <v>0.10366700205442114</v>
      </c>
      <c r="G258" s="22">
        <f t="shared" ref="G258:G321" si="27">B258*$P$2</f>
        <v>37151.829601296195</v>
      </c>
      <c r="H258" s="22">
        <f t="shared" ref="H258:H321" si="28">ABS(G258-C258)</f>
        <v>6752.8003987038028</v>
      </c>
      <c r="I258" s="22">
        <f t="shared" ref="I258:I321" si="29">H258/C258</f>
        <v>0.15380611107994313</v>
      </c>
    </row>
    <row r="259" spans="1:9" x14ac:dyDescent="0.5">
      <c r="A259" s="6" t="s">
        <v>257</v>
      </c>
      <c r="B259">
        <v>1.1922292398316003</v>
      </c>
      <c r="C259">
        <v>43793.78</v>
      </c>
      <c r="D259" s="1">
        <f t="shared" si="24"/>
        <v>40613.02859554204</v>
      </c>
      <c r="E259" s="1">
        <f t="shared" si="25"/>
        <v>3180.7514044579584</v>
      </c>
      <c r="F259" s="1">
        <f t="shared" si="26"/>
        <v>7.263020923194935E-2</v>
      </c>
      <c r="G259" s="22">
        <f t="shared" si="27"/>
        <v>38341.21547109411</v>
      </c>
      <c r="H259" s="22">
        <f t="shared" si="28"/>
        <v>5452.5645289058884</v>
      </c>
      <c r="I259" s="22">
        <f t="shared" si="29"/>
        <v>0.12450545554427794</v>
      </c>
    </row>
    <row r="260" spans="1:9" x14ac:dyDescent="0.5">
      <c r="A260" s="6" t="s">
        <v>258</v>
      </c>
      <c r="B260">
        <v>1.1996021046483043</v>
      </c>
      <c r="C260">
        <v>43245.71</v>
      </c>
      <c r="D260" s="1">
        <f t="shared" si="24"/>
        <v>40864.183624816578</v>
      </c>
      <c r="E260" s="1">
        <f t="shared" si="25"/>
        <v>2381.5263751834209</v>
      </c>
      <c r="F260" s="1">
        <f t="shared" si="26"/>
        <v>5.5069656046424512E-2</v>
      </c>
      <c r="G260" s="22">
        <f t="shared" si="27"/>
        <v>38578.321380874033</v>
      </c>
      <c r="H260" s="22">
        <f t="shared" si="28"/>
        <v>4667.3886191259662</v>
      </c>
      <c r="I260" s="22">
        <f t="shared" si="29"/>
        <v>0.10792720524477378</v>
      </c>
    </row>
    <row r="261" spans="1:9" x14ac:dyDescent="0.5">
      <c r="A261" s="6" t="s">
        <v>259</v>
      </c>
      <c r="B261">
        <v>1.1679888451230851</v>
      </c>
      <c r="C261">
        <v>41942.730000000003</v>
      </c>
      <c r="D261" s="1">
        <f t="shared" si="24"/>
        <v>39787.284845453163</v>
      </c>
      <c r="E261" s="1">
        <f t="shared" si="25"/>
        <v>2155.4451545468401</v>
      </c>
      <c r="F261" s="1">
        <f t="shared" si="26"/>
        <v>5.1390196931550232E-2</v>
      </c>
      <c r="G261" s="22">
        <f t="shared" si="27"/>
        <v>37561.662206023349</v>
      </c>
      <c r="H261" s="22">
        <f t="shared" si="28"/>
        <v>4381.0677939766538</v>
      </c>
      <c r="I261" s="22">
        <f t="shared" si="29"/>
        <v>0.10445356785256119</v>
      </c>
    </row>
    <row r="262" spans="1:9" x14ac:dyDescent="0.5">
      <c r="A262" s="6" t="s">
        <v>260</v>
      </c>
      <c r="B262">
        <v>1.1352354637642781</v>
      </c>
      <c r="C262">
        <v>40907.980000000003</v>
      </c>
      <c r="D262" s="1">
        <f t="shared" si="24"/>
        <v>38671.548064904309</v>
      </c>
      <c r="E262" s="1">
        <f t="shared" si="25"/>
        <v>2236.4319350956939</v>
      </c>
      <c r="F262" s="1">
        <f t="shared" si="26"/>
        <v>5.4669820780583488E-2</v>
      </c>
      <c r="G262" s="22">
        <f t="shared" si="27"/>
        <v>36508.337551561497</v>
      </c>
      <c r="H262" s="22">
        <f t="shared" si="28"/>
        <v>4399.6424484385061</v>
      </c>
      <c r="I262" s="22">
        <f t="shared" si="29"/>
        <v>0.10754973597910496</v>
      </c>
    </row>
    <row r="263" spans="1:9" x14ac:dyDescent="0.5">
      <c r="A263" s="6" t="s">
        <v>261</v>
      </c>
      <c r="B263">
        <v>1.1079741795542812</v>
      </c>
      <c r="C263">
        <v>39674.26</v>
      </c>
      <c r="D263" s="1">
        <f t="shared" si="24"/>
        <v>37742.898373903452</v>
      </c>
      <c r="E263" s="1">
        <f t="shared" si="25"/>
        <v>1931.36162609655</v>
      </c>
      <c r="F263" s="1">
        <f t="shared" si="26"/>
        <v>4.8680470060350207E-2</v>
      </c>
      <c r="G263" s="22">
        <f t="shared" si="27"/>
        <v>35631.634701980438</v>
      </c>
      <c r="H263" s="22">
        <f t="shared" si="28"/>
        <v>4042.6252980195641</v>
      </c>
      <c r="I263" s="22">
        <f t="shared" si="29"/>
        <v>0.10189541778522306</v>
      </c>
    </row>
    <row r="264" spans="1:9" x14ac:dyDescent="0.5">
      <c r="A264" s="6" t="s">
        <v>262</v>
      </c>
      <c r="B264">
        <v>1.0844032600529707</v>
      </c>
      <c r="C264">
        <v>38705.31</v>
      </c>
      <c r="D264" s="1">
        <f t="shared" si="24"/>
        <v>36939.960150491686</v>
      </c>
      <c r="E264" s="1">
        <f t="shared" si="25"/>
        <v>1765.3498495083113</v>
      </c>
      <c r="F264" s="1">
        <f t="shared" si="26"/>
        <v>4.561001706247312E-2</v>
      </c>
      <c r="G264" s="22">
        <f t="shared" si="27"/>
        <v>34873.611267175897</v>
      </c>
      <c r="H264" s="22">
        <f t="shared" si="28"/>
        <v>3831.6987328241012</v>
      </c>
      <c r="I264" s="22">
        <f t="shared" si="29"/>
        <v>9.8996719902878991E-2</v>
      </c>
    </row>
    <row r="265" spans="1:9" x14ac:dyDescent="0.5">
      <c r="A265" s="6" t="s">
        <v>263</v>
      </c>
      <c r="B265">
        <v>1.0421159681085417</v>
      </c>
      <c r="C265">
        <v>36699.370000000003</v>
      </c>
      <c r="D265" s="1">
        <f t="shared" si="24"/>
        <v>35499.452788661074</v>
      </c>
      <c r="E265" s="1">
        <f t="shared" si="25"/>
        <v>1199.9172113389286</v>
      </c>
      <c r="F265" s="1">
        <f t="shared" si="26"/>
        <v>3.2695853126059889E-2</v>
      </c>
      <c r="G265" s="22">
        <f t="shared" si="27"/>
        <v>33513.683060449956</v>
      </c>
      <c r="H265" s="22">
        <f t="shared" si="28"/>
        <v>3185.6869395500471</v>
      </c>
      <c r="I265" s="22">
        <f t="shared" si="29"/>
        <v>8.6804948955528302E-2</v>
      </c>
    </row>
    <row r="266" spans="1:9" x14ac:dyDescent="0.5">
      <c r="A266" s="6" t="s">
        <v>264</v>
      </c>
      <c r="B266">
        <v>0.97594828675340628</v>
      </c>
      <c r="C266">
        <v>34544.04</v>
      </c>
      <c r="D266" s="1">
        <f t="shared" si="24"/>
        <v>33245.465178563209</v>
      </c>
      <c r="E266" s="1">
        <f t="shared" si="25"/>
        <v>1298.5748214367923</v>
      </c>
      <c r="F266" s="1">
        <f t="shared" si="26"/>
        <v>3.7591863066300066E-2</v>
      </c>
      <c r="G266" s="22">
        <f t="shared" si="27"/>
        <v>31385.779094247719</v>
      </c>
      <c r="H266" s="22">
        <f t="shared" si="28"/>
        <v>3158.2609057522823</v>
      </c>
      <c r="I266" s="22">
        <f t="shared" si="29"/>
        <v>9.1427085707180805E-2</v>
      </c>
    </row>
    <row r="267" spans="1:9" x14ac:dyDescent="0.5">
      <c r="A267" s="6" t="s">
        <v>265</v>
      </c>
      <c r="B267">
        <v>0.91874084462057726</v>
      </c>
      <c r="C267">
        <v>32887.800000000003</v>
      </c>
      <c r="D267" s="1">
        <f t="shared" si="24"/>
        <v>31296.706160082354</v>
      </c>
      <c r="E267" s="1">
        <f t="shared" si="25"/>
        <v>1591.0938399176484</v>
      </c>
      <c r="F267" s="1">
        <f t="shared" si="26"/>
        <v>4.8379454992965427E-2</v>
      </c>
      <c r="G267" s="22">
        <f t="shared" si="27"/>
        <v>29546.029831199317</v>
      </c>
      <c r="H267" s="22">
        <f t="shared" si="28"/>
        <v>3341.7701688006855</v>
      </c>
      <c r="I267" s="22">
        <f t="shared" si="29"/>
        <v>0.10161124091002394</v>
      </c>
    </row>
    <row r="268" spans="1:9" x14ac:dyDescent="0.5">
      <c r="A268" s="6" t="s">
        <v>266</v>
      </c>
      <c r="B268">
        <v>0.87913132199044863</v>
      </c>
      <c r="C268">
        <v>31546.61</v>
      </c>
      <c r="D268" s="1">
        <f t="shared" si="24"/>
        <v>29947.416424946852</v>
      </c>
      <c r="E268" s="1">
        <f t="shared" si="25"/>
        <v>1599.1935750531484</v>
      </c>
      <c r="F268" s="1">
        <f t="shared" si="26"/>
        <v>5.069304039493145E-2</v>
      </c>
      <c r="G268" s="22">
        <f t="shared" si="27"/>
        <v>28272.216716128049</v>
      </c>
      <c r="H268" s="22">
        <f t="shared" si="28"/>
        <v>3274.393283871952</v>
      </c>
      <c r="I268" s="22">
        <f t="shared" si="29"/>
        <v>0.10379540888456643</v>
      </c>
    </row>
    <row r="269" spans="1:9" x14ac:dyDescent="0.5">
      <c r="A269" s="6" t="s">
        <v>267</v>
      </c>
      <c r="B269">
        <v>0.85451209397452588</v>
      </c>
      <c r="C269">
        <v>30901.89</v>
      </c>
      <c r="D269" s="1">
        <f t="shared" si="24"/>
        <v>29108.767801002628</v>
      </c>
      <c r="E269" s="1">
        <f t="shared" si="25"/>
        <v>1793.122198997371</v>
      </c>
      <c r="F269" s="1">
        <f t="shared" si="26"/>
        <v>5.8026295446568836E-2</v>
      </c>
      <c r="G269" s="22">
        <f t="shared" si="27"/>
        <v>27480.4804505221</v>
      </c>
      <c r="H269" s="22">
        <f t="shared" si="28"/>
        <v>3421.4095494778994</v>
      </c>
      <c r="I269" s="22">
        <f t="shared" si="29"/>
        <v>0.11071845603870506</v>
      </c>
    </row>
    <row r="270" spans="1:9" x14ac:dyDescent="0.5">
      <c r="A270" s="6" t="s">
        <v>268</v>
      </c>
      <c r="B270">
        <v>0.84543864245543643</v>
      </c>
      <c r="C270">
        <v>30767.37</v>
      </c>
      <c r="D270" s="1">
        <f t="shared" si="24"/>
        <v>28799.682657228521</v>
      </c>
      <c r="E270" s="1">
        <f t="shared" si="25"/>
        <v>1967.6873427714781</v>
      </c>
      <c r="F270" s="1">
        <f t="shared" si="26"/>
        <v>6.395370624045793E-2</v>
      </c>
      <c r="G270" s="22">
        <f t="shared" si="27"/>
        <v>27188.684923171106</v>
      </c>
      <c r="H270" s="22">
        <f t="shared" si="28"/>
        <v>3578.6850768288932</v>
      </c>
      <c r="I270" s="22">
        <f t="shared" si="29"/>
        <v>0.11631429910417736</v>
      </c>
    </row>
    <row r="271" spans="1:9" x14ac:dyDescent="0.5">
      <c r="A271" s="6" t="s">
        <v>269</v>
      </c>
      <c r="B271">
        <v>0.85155444372568423</v>
      </c>
      <c r="C271">
        <v>31094.400000000001</v>
      </c>
      <c r="D271" s="1">
        <f t="shared" si="24"/>
        <v>29008.016091416321</v>
      </c>
      <c r="E271" s="1">
        <f t="shared" si="25"/>
        <v>2086.3839085836807</v>
      </c>
      <c r="F271" s="1">
        <f t="shared" si="26"/>
        <v>6.7098381335021121E-2</v>
      </c>
      <c r="G271" s="22">
        <f t="shared" si="27"/>
        <v>27385.364593864371</v>
      </c>
      <c r="H271" s="22">
        <f t="shared" si="28"/>
        <v>3709.0354061356302</v>
      </c>
      <c r="I271" s="22">
        <f t="shared" si="29"/>
        <v>0.1192830672447653</v>
      </c>
    </row>
    <row r="272" spans="1:9" x14ac:dyDescent="0.5">
      <c r="A272" s="6" t="s">
        <v>270</v>
      </c>
      <c r="B272">
        <v>0.87379033003129503</v>
      </c>
      <c r="C272">
        <v>32382.93</v>
      </c>
      <c r="D272" s="1">
        <f t="shared" si="24"/>
        <v>29765.476700673436</v>
      </c>
      <c r="E272" s="1">
        <f t="shared" si="25"/>
        <v>2617.4532993265639</v>
      </c>
      <c r="F272" s="1">
        <f t="shared" si="26"/>
        <v>8.0828180134613015E-2</v>
      </c>
      <c r="G272" s="22">
        <f t="shared" si="27"/>
        <v>28100.454343009089</v>
      </c>
      <c r="H272" s="22">
        <f t="shared" si="28"/>
        <v>4282.4756569909114</v>
      </c>
      <c r="I272" s="22">
        <f t="shared" si="29"/>
        <v>0.13224484804157349</v>
      </c>
    </row>
    <row r="273" spans="1:9" x14ac:dyDescent="0.5">
      <c r="A273" s="6" t="s">
        <v>271</v>
      </c>
      <c r="B273">
        <v>0.9202634004043897</v>
      </c>
      <c r="C273">
        <v>35094.69</v>
      </c>
      <c r="D273" s="1">
        <f t="shared" si="24"/>
        <v>31348.571690234105</v>
      </c>
      <c r="E273" s="1">
        <f t="shared" si="25"/>
        <v>3746.1183097658977</v>
      </c>
      <c r="F273" s="1">
        <f t="shared" si="26"/>
        <v>0.10674316569731482</v>
      </c>
      <c r="G273" s="22">
        <f t="shared" si="27"/>
        <v>29594.994105370413</v>
      </c>
      <c r="H273" s="22">
        <f t="shared" si="28"/>
        <v>5499.695894629589</v>
      </c>
      <c r="I273" s="22">
        <f t="shared" si="29"/>
        <v>0.15671020016502749</v>
      </c>
    </row>
    <row r="274" spans="1:9" x14ac:dyDescent="0.5">
      <c r="A274" s="6" t="s">
        <v>272</v>
      </c>
      <c r="B274">
        <v>0.99604139478392817</v>
      </c>
      <c r="C274">
        <v>40206.15</v>
      </c>
      <c r="D274" s="1">
        <f t="shared" si="24"/>
        <v>33929.932513999607</v>
      </c>
      <c r="E274" s="1">
        <f t="shared" si="25"/>
        <v>6276.2174860003943</v>
      </c>
      <c r="F274" s="1">
        <f t="shared" si="26"/>
        <v>0.15610093197185987</v>
      </c>
      <c r="G274" s="22">
        <f t="shared" si="27"/>
        <v>32031.958670074117</v>
      </c>
      <c r="H274" s="22">
        <f t="shared" si="28"/>
        <v>8174.1913299258849</v>
      </c>
      <c r="I274" s="22">
        <f t="shared" si="29"/>
        <v>0.20330698984921175</v>
      </c>
    </row>
    <row r="275" spans="1:9" x14ac:dyDescent="0.5">
      <c r="A275" s="6" t="s">
        <v>273</v>
      </c>
      <c r="B275">
        <v>1.0596632432485555</v>
      </c>
      <c r="C275">
        <v>43654.23</v>
      </c>
      <c r="D275" s="1">
        <f t="shared" si="24"/>
        <v>36097.196882855482</v>
      </c>
      <c r="E275" s="1">
        <f t="shared" si="25"/>
        <v>7557.0331171445214</v>
      </c>
      <c r="F275" s="1">
        <f t="shared" si="26"/>
        <v>0.17311113074596712</v>
      </c>
      <c r="G275" s="22">
        <f t="shared" si="27"/>
        <v>34077.990522971908</v>
      </c>
      <c r="H275" s="22">
        <f t="shared" si="28"/>
        <v>9576.2394770280953</v>
      </c>
      <c r="I275" s="22">
        <f t="shared" si="29"/>
        <v>0.21936567148310931</v>
      </c>
    </row>
    <row r="276" spans="1:9" x14ac:dyDescent="0.5">
      <c r="A276" s="6" t="s">
        <v>274</v>
      </c>
      <c r="B276">
        <v>1.0934128856703185</v>
      </c>
      <c r="C276">
        <v>45108.69</v>
      </c>
      <c r="D276" s="1">
        <f t="shared" si="24"/>
        <v>37246.871078866629</v>
      </c>
      <c r="E276" s="1">
        <f t="shared" si="25"/>
        <v>7861.8189211333738</v>
      </c>
      <c r="F276" s="1">
        <f t="shared" si="26"/>
        <v>0.17428612804170046</v>
      </c>
      <c r="G276" s="22">
        <f t="shared" si="27"/>
        <v>35163.354200470683</v>
      </c>
      <c r="H276" s="22">
        <f t="shared" si="28"/>
        <v>9945.335799529319</v>
      </c>
      <c r="I276" s="22">
        <f t="shared" si="29"/>
        <v>0.22047494173582338</v>
      </c>
    </row>
    <row r="277" spans="1:9" x14ac:dyDescent="0.5">
      <c r="A277" s="6" t="s">
        <v>275</v>
      </c>
      <c r="B277">
        <v>1.1130801556485792</v>
      </c>
      <c r="C277">
        <v>45953.72</v>
      </c>
      <c r="D277" s="1">
        <f t="shared" si="24"/>
        <v>37916.832334083098</v>
      </c>
      <c r="E277" s="1">
        <f t="shared" si="25"/>
        <v>8036.8876659169036</v>
      </c>
      <c r="F277" s="1">
        <f t="shared" si="26"/>
        <v>0.1748909047171133</v>
      </c>
      <c r="G277" s="22">
        <f t="shared" si="27"/>
        <v>35795.839137739276</v>
      </c>
      <c r="H277" s="22">
        <f t="shared" si="28"/>
        <v>10157.880862260725</v>
      </c>
      <c r="I277" s="22">
        <f t="shared" si="29"/>
        <v>0.22104588839077063</v>
      </c>
    </row>
    <row r="278" spans="1:9" x14ac:dyDescent="0.5">
      <c r="A278" s="6" t="s">
        <v>276</v>
      </c>
      <c r="B278">
        <v>1.0829316104319353</v>
      </c>
      <c r="C278">
        <v>44061.38</v>
      </c>
      <c r="D278" s="1">
        <f t="shared" si="24"/>
        <v>36889.828727653767</v>
      </c>
      <c r="E278" s="1">
        <f t="shared" si="25"/>
        <v>7171.5512723462307</v>
      </c>
      <c r="F278" s="1">
        <f t="shared" si="26"/>
        <v>0.16276274761131473</v>
      </c>
      <c r="G278" s="22">
        <f t="shared" si="27"/>
        <v>34826.28409775834</v>
      </c>
      <c r="H278" s="22">
        <f t="shared" si="28"/>
        <v>9235.0959022416573</v>
      </c>
      <c r="I278" s="22">
        <f t="shared" si="29"/>
        <v>0.20959615659431588</v>
      </c>
    </row>
    <row r="279" spans="1:9" x14ac:dyDescent="0.5">
      <c r="A279" s="6" t="s">
        <v>277</v>
      </c>
      <c r="B279">
        <v>1.0782694568182745</v>
      </c>
      <c r="C279">
        <v>44573.27</v>
      </c>
      <c r="D279" s="1">
        <f t="shared" si="24"/>
        <v>36731.013483317736</v>
      </c>
      <c r="E279" s="1">
        <f t="shared" si="25"/>
        <v>7842.2565166822606</v>
      </c>
      <c r="F279" s="1">
        <f t="shared" si="26"/>
        <v>0.1759407940382714</v>
      </c>
      <c r="G279" s="22">
        <f t="shared" si="27"/>
        <v>34676.352666546372</v>
      </c>
      <c r="H279" s="22">
        <f t="shared" si="28"/>
        <v>9896.9173334536245</v>
      </c>
      <c r="I279" s="22">
        <f t="shared" si="29"/>
        <v>0.22203704896350718</v>
      </c>
    </row>
    <row r="280" spans="1:9" x14ac:dyDescent="0.5">
      <c r="A280" s="6" t="s">
        <v>278</v>
      </c>
      <c r="B280">
        <v>1.0888731599531973</v>
      </c>
      <c r="C280">
        <v>44950.5</v>
      </c>
      <c r="D280" s="1">
        <f t="shared" si="24"/>
        <v>37092.226314080122</v>
      </c>
      <c r="E280" s="1">
        <f t="shared" si="25"/>
        <v>7858.2736859198776</v>
      </c>
      <c r="F280" s="1">
        <f t="shared" si="26"/>
        <v>0.17482060679903177</v>
      </c>
      <c r="G280" s="22">
        <f t="shared" si="27"/>
        <v>35017.35996036599</v>
      </c>
      <c r="H280" s="22">
        <f t="shared" si="28"/>
        <v>9933.1400396340105</v>
      </c>
      <c r="I280" s="22">
        <f t="shared" si="29"/>
        <v>0.22097952280028055</v>
      </c>
    </row>
    <row r="281" spans="1:9" x14ac:dyDescent="0.5">
      <c r="A281" s="6" t="s">
        <v>279</v>
      </c>
      <c r="B281">
        <v>1.0878643250349191</v>
      </c>
      <c r="C281">
        <v>44218.27</v>
      </c>
      <c r="D281" s="1">
        <f t="shared" si="24"/>
        <v>37057.860572983212</v>
      </c>
      <c r="E281" s="1">
        <f t="shared" si="25"/>
        <v>7160.4094270167843</v>
      </c>
      <c r="F281" s="1">
        <f t="shared" si="26"/>
        <v>0.1619332784167446</v>
      </c>
      <c r="G281" s="22">
        <f t="shared" si="27"/>
        <v>34984.916571389949</v>
      </c>
      <c r="H281" s="22">
        <f t="shared" si="28"/>
        <v>9233.3534286100476</v>
      </c>
      <c r="I281" s="22">
        <f t="shared" si="29"/>
        <v>0.20881308627881751</v>
      </c>
    </row>
    <row r="282" spans="1:9" x14ac:dyDescent="0.5">
      <c r="A282" s="6" t="s">
        <v>280</v>
      </c>
      <c r="B282">
        <v>1.0987627364257218</v>
      </c>
      <c r="C282">
        <v>43815.28</v>
      </c>
      <c r="D282" s="1">
        <f t="shared" si="24"/>
        <v>37429.11257609896</v>
      </c>
      <c r="E282" s="1">
        <f t="shared" si="25"/>
        <v>6386.167423901039</v>
      </c>
      <c r="F282" s="1">
        <f t="shared" si="26"/>
        <v>0.14575206238328361</v>
      </c>
      <c r="G282" s="22">
        <f t="shared" si="27"/>
        <v>35335.401465961404</v>
      </c>
      <c r="H282" s="22">
        <f t="shared" si="28"/>
        <v>8479.8785340385948</v>
      </c>
      <c r="I282" s="22">
        <f t="shared" si="29"/>
        <v>0.19353701571777232</v>
      </c>
    </row>
    <row r="283" spans="1:9" x14ac:dyDescent="0.5">
      <c r="A283" s="6" t="s">
        <v>281</v>
      </c>
      <c r="B283">
        <v>1.1314216870013178</v>
      </c>
      <c r="C283">
        <v>43859.5</v>
      </c>
      <c r="D283" s="1">
        <f t="shared" si="24"/>
        <v>38541.632592647482</v>
      </c>
      <c r="E283" s="1">
        <f t="shared" si="25"/>
        <v>5317.8674073525181</v>
      </c>
      <c r="F283" s="1">
        <f t="shared" si="26"/>
        <v>0.12124778913012045</v>
      </c>
      <c r="G283" s="22">
        <f t="shared" si="27"/>
        <v>36385.68929588882</v>
      </c>
      <c r="H283" s="22">
        <f t="shared" si="28"/>
        <v>7473.8107041111798</v>
      </c>
      <c r="I283" s="22">
        <f t="shared" si="29"/>
        <v>0.17040346342551055</v>
      </c>
    </row>
    <row r="284" spans="1:9" x14ac:dyDescent="0.5">
      <c r="A284" s="6" t="s">
        <v>282</v>
      </c>
      <c r="B284">
        <v>1.1524727503350274</v>
      </c>
      <c r="C284">
        <v>43407.8</v>
      </c>
      <c r="D284" s="1">
        <f t="shared" si="24"/>
        <v>39258.732466208101</v>
      </c>
      <c r="E284" s="1">
        <f t="shared" si="25"/>
        <v>4149.067533791902</v>
      </c>
      <c r="F284" s="1">
        <f t="shared" si="26"/>
        <v>9.5583455825724903E-2</v>
      </c>
      <c r="G284" s="22">
        <f t="shared" si="27"/>
        <v>37062.676009691786</v>
      </c>
      <c r="H284" s="22">
        <f t="shared" si="28"/>
        <v>6345.1239903082169</v>
      </c>
      <c r="I284" s="22">
        <f t="shared" si="29"/>
        <v>0.14617474256488963</v>
      </c>
    </row>
    <row r="285" spans="1:9" x14ac:dyDescent="0.5">
      <c r="A285" s="6" t="s">
        <v>283</v>
      </c>
      <c r="B285">
        <v>1.129915094411184</v>
      </c>
      <c r="C285">
        <v>42345.06</v>
      </c>
      <c r="D285" s="1">
        <f t="shared" si="24"/>
        <v>38490.310845201006</v>
      </c>
      <c r="E285" s="1">
        <f t="shared" si="25"/>
        <v>3854.7491547989921</v>
      </c>
      <c r="F285" s="1">
        <f t="shared" si="26"/>
        <v>9.1031850109528537E-2</v>
      </c>
      <c r="G285" s="22">
        <f t="shared" si="27"/>
        <v>36337.238386285535</v>
      </c>
      <c r="H285" s="22">
        <f t="shared" si="28"/>
        <v>6007.8216137144627</v>
      </c>
      <c r="I285" s="22">
        <f t="shared" si="29"/>
        <v>0.14187774474081424</v>
      </c>
    </row>
    <row r="286" spans="1:9" x14ac:dyDescent="0.5">
      <c r="A286" s="6" t="s">
        <v>284</v>
      </c>
      <c r="B286">
        <v>1.1016678219243787</v>
      </c>
      <c r="C286">
        <v>41260.230000000003</v>
      </c>
      <c r="D286" s="1">
        <f t="shared" si="24"/>
        <v>37528.07367895374</v>
      </c>
      <c r="E286" s="1">
        <f t="shared" si="25"/>
        <v>3732.1563210462627</v>
      </c>
      <c r="F286" s="1">
        <f t="shared" si="26"/>
        <v>9.045408426095207E-2</v>
      </c>
      <c r="G286" s="22">
        <f t="shared" si="27"/>
        <v>35428.826878914449</v>
      </c>
      <c r="H286" s="22">
        <f t="shared" si="28"/>
        <v>5831.4031210855537</v>
      </c>
      <c r="I286" s="22">
        <f t="shared" si="29"/>
        <v>0.14133229798005376</v>
      </c>
    </row>
    <row r="287" spans="1:9" x14ac:dyDescent="0.5">
      <c r="A287" s="6" t="s">
        <v>285</v>
      </c>
      <c r="B287">
        <v>1.0760244560197854</v>
      </c>
      <c r="C287">
        <v>40119.47</v>
      </c>
      <c r="D287" s="1">
        <f t="shared" si="24"/>
        <v>36654.538021569344</v>
      </c>
      <c r="E287" s="1">
        <f t="shared" si="25"/>
        <v>3464.9319784306572</v>
      </c>
      <c r="F287" s="1">
        <f t="shared" si="26"/>
        <v>8.6365347758349184E-2</v>
      </c>
      <c r="G287" s="22">
        <f t="shared" si="27"/>
        <v>34604.155092059933</v>
      </c>
      <c r="H287" s="22">
        <f t="shared" si="28"/>
        <v>5515.3149079400682</v>
      </c>
      <c r="I287" s="22">
        <f t="shared" si="29"/>
        <v>0.13747227737405474</v>
      </c>
    </row>
    <row r="288" spans="1:9" x14ac:dyDescent="0.5">
      <c r="A288" s="6" t="s">
        <v>286</v>
      </c>
      <c r="B288">
        <v>1.0525353828392305</v>
      </c>
      <c r="C288">
        <v>39081.01</v>
      </c>
      <c r="D288" s="1">
        <f t="shared" si="24"/>
        <v>35854.387875193635</v>
      </c>
      <c r="E288" s="1">
        <f t="shared" si="25"/>
        <v>3226.6221248063666</v>
      </c>
      <c r="F288" s="1">
        <f t="shared" si="26"/>
        <v>8.2562403704673104E-2</v>
      </c>
      <c r="G288" s="22">
        <f t="shared" si="27"/>
        <v>33848.76377473311</v>
      </c>
      <c r="H288" s="22">
        <f t="shared" si="28"/>
        <v>5232.246225266892</v>
      </c>
      <c r="I288" s="22">
        <f t="shared" si="29"/>
        <v>0.13388206254820159</v>
      </c>
    </row>
    <row r="289" spans="1:9" x14ac:dyDescent="0.5">
      <c r="A289" s="6" t="s">
        <v>287</v>
      </c>
      <c r="B289">
        <v>1.0194528193832864</v>
      </c>
      <c r="C289">
        <v>37365.03</v>
      </c>
      <c r="D289" s="1">
        <f t="shared" si="24"/>
        <v>34727.437578420278</v>
      </c>
      <c r="E289" s="1">
        <f t="shared" si="25"/>
        <v>2637.5924215797204</v>
      </c>
      <c r="F289" s="1">
        <f t="shared" si="26"/>
        <v>7.0589864950723183E-2</v>
      </c>
      <c r="G289" s="22">
        <f t="shared" si="27"/>
        <v>32784.852866140012</v>
      </c>
      <c r="H289" s="22">
        <f t="shared" si="28"/>
        <v>4580.1771338599865</v>
      </c>
      <c r="I289" s="22">
        <f t="shared" si="29"/>
        <v>0.12257924411836379</v>
      </c>
    </row>
    <row r="290" spans="1:9" x14ac:dyDescent="0.5">
      <c r="A290" s="6" t="s">
        <v>288</v>
      </c>
      <c r="B290">
        <v>0.95108863193743987</v>
      </c>
      <c r="C290">
        <v>35058.449999999997</v>
      </c>
      <c r="D290" s="1">
        <f t="shared" si="24"/>
        <v>32398.626468200127</v>
      </c>
      <c r="E290" s="1">
        <f t="shared" si="25"/>
        <v>2659.8235317998697</v>
      </c>
      <c r="F290" s="1">
        <f t="shared" si="26"/>
        <v>7.5868258060463878E-2</v>
      </c>
      <c r="G290" s="22">
        <f t="shared" si="27"/>
        <v>30586.31087958573</v>
      </c>
      <c r="H290" s="22">
        <f t="shared" si="28"/>
        <v>4472.1391204142674</v>
      </c>
      <c r="I290" s="22">
        <f t="shared" si="29"/>
        <v>0.12756237427536779</v>
      </c>
    </row>
    <row r="291" spans="1:9" x14ac:dyDescent="0.5">
      <c r="A291" s="6" t="s">
        <v>289</v>
      </c>
      <c r="B291">
        <v>0.89807749049371499</v>
      </c>
      <c r="C291">
        <v>33159.4</v>
      </c>
      <c r="D291" s="1">
        <f t="shared" si="24"/>
        <v>30592.813515952435</v>
      </c>
      <c r="E291" s="1">
        <f t="shared" si="25"/>
        <v>2566.586484047566</v>
      </c>
      <c r="F291" s="1">
        <f t="shared" si="26"/>
        <v>7.7401475420169424E-2</v>
      </c>
      <c r="G291" s="22">
        <f t="shared" si="27"/>
        <v>28881.511560329316</v>
      </c>
      <c r="H291" s="22">
        <f t="shared" si="28"/>
        <v>4277.8884396706853</v>
      </c>
      <c r="I291" s="22">
        <f t="shared" si="29"/>
        <v>0.1290098264646129</v>
      </c>
    </row>
    <row r="292" spans="1:9" x14ac:dyDescent="0.5">
      <c r="A292" s="6" t="s">
        <v>290</v>
      </c>
      <c r="B292">
        <v>0.85856108363611217</v>
      </c>
      <c r="C292">
        <v>31967.99</v>
      </c>
      <c r="D292" s="1">
        <f t="shared" si="24"/>
        <v>29246.695749265567</v>
      </c>
      <c r="E292" s="1">
        <f t="shared" si="25"/>
        <v>2721.2942507344342</v>
      </c>
      <c r="F292" s="1">
        <f t="shared" si="26"/>
        <v>8.5125597534735031E-2</v>
      </c>
      <c r="G292" s="22">
        <f t="shared" si="27"/>
        <v>27610.69298001604</v>
      </c>
      <c r="H292" s="22">
        <f t="shared" si="28"/>
        <v>4357.2970199839619</v>
      </c>
      <c r="I292" s="22">
        <f t="shared" si="29"/>
        <v>0.13630187634518035</v>
      </c>
    </row>
    <row r="293" spans="1:9" x14ac:dyDescent="0.5">
      <c r="A293" s="6" t="s">
        <v>291</v>
      </c>
      <c r="B293">
        <v>0.83660894347596937</v>
      </c>
      <c r="C293">
        <v>31240.76</v>
      </c>
      <c r="D293" s="1">
        <f t="shared" si="24"/>
        <v>28498.900890465466</v>
      </c>
      <c r="E293" s="1">
        <f t="shared" si="25"/>
        <v>2741.8591095345328</v>
      </c>
      <c r="F293" s="1">
        <f t="shared" si="26"/>
        <v>8.7765441990992954E-2</v>
      </c>
      <c r="G293" s="22">
        <f t="shared" si="27"/>
        <v>26904.728298214934</v>
      </c>
      <c r="H293" s="22">
        <f t="shared" si="28"/>
        <v>4336.0317017850648</v>
      </c>
      <c r="I293" s="22">
        <f t="shared" si="29"/>
        <v>0.1387940530827376</v>
      </c>
    </row>
    <row r="294" spans="1:9" x14ac:dyDescent="0.5">
      <c r="A294" s="6" t="s">
        <v>292</v>
      </c>
      <c r="B294">
        <v>0.82767296089106634</v>
      </c>
      <c r="C294">
        <v>31037.1</v>
      </c>
      <c r="D294" s="1">
        <f t="shared" si="24"/>
        <v>28194.498595902387</v>
      </c>
      <c r="E294" s="1">
        <f t="shared" si="25"/>
        <v>2842.6014040976115</v>
      </c>
      <c r="F294" s="1">
        <f t="shared" si="26"/>
        <v>9.1587210277300768E-2</v>
      </c>
      <c r="G294" s="22">
        <f t="shared" si="27"/>
        <v>26617.353670679287</v>
      </c>
      <c r="H294" s="22">
        <f t="shared" si="28"/>
        <v>4419.7463293207111</v>
      </c>
      <c r="I294" s="22">
        <f t="shared" si="29"/>
        <v>0.14240203915058788</v>
      </c>
    </row>
    <row r="295" spans="1:9" x14ac:dyDescent="0.5">
      <c r="A295" s="6" t="s">
        <v>293</v>
      </c>
      <c r="B295">
        <v>0.83070943583537693</v>
      </c>
      <c r="C295">
        <v>31223.69</v>
      </c>
      <c r="D295" s="1">
        <f t="shared" si="24"/>
        <v>28297.935451519475</v>
      </c>
      <c r="E295" s="1">
        <f t="shared" si="25"/>
        <v>2925.7545484805232</v>
      </c>
      <c r="F295" s="1">
        <f t="shared" si="26"/>
        <v>9.3703036011455507E-2</v>
      </c>
      <c r="G295" s="22">
        <f t="shared" si="27"/>
        <v>26715.004471567911</v>
      </c>
      <c r="H295" s="22">
        <f t="shared" si="28"/>
        <v>4508.6855284320882</v>
      </c>
      <c r="I295" s="22">
        <f t="shared" si="29"/>
        <v>0.1443995097450714</v>
      </c>
    </row>
    <row r="296" spans="1:9" x14ac:dyDescent="0.5">
      <c r="A296" s="6" t="s">
        <v>294</v>
      </c>
      <c r="B296">
        <v>0.85696861054320661</v>
      </c>
      <c r="C296">
        <v>32636.66</v>
      </c>
      <c r="D296" s="1">
        <f t="shared" si="24"/>
        <v>29192.448501253984</v>
      </c>
      <c r="E296" s="1">
        <f t="shared" si="25"/>
        <v>3444.2114987460154</v>
      </c>
      <c r="F296" s="1">
        <f t="shared" si="26"/>
        <v>0.10553198454578426</v>
      </c>
      <c r="G296" s="22">
        <f t="shared" si="27"/>
        <v>27559.480216608532</v>
      </c>
      <c r="H296" s="22">
        <f t="shared" si="28"/>
        <v>5077.1797833914679</v>
      </c>
      <c r="I296" s="22">
        <f t="shared" si="29"/>
        <v>0.15556677011040554</v>
      </c>
    </row>
    <row r="297" spans="1:9" x14ac:dyDescent="0.5">
      <c r="A297" s="6" t="s">
        <v>295</v>
      </c>
      <c r="B297">
        <v>0.90736193207839899</v>
      </c>
      <c r="C297">
        <v>35677.01</v>
      </c>
      <c r="D297" s="1">
        <f t="shared" si="24"/>
        <v>30909.08599021726</v>
      </c>
      <c r="E297" s="1">
        <f t="shared" si="25"/>
        <v>4767.9240097827424</v>
      </c>
      <c r="F297" s="1">
        <f t="shared" si="26"/>
        <v>0.13364135643045036</v>
      </c>
      <c r="G297" s="22">
        <f t="shared" si="27"/>
        <v>29180.092373007119</v>
      </c>
      <c r="H297" s="22">
        <f t="shared" si="28"/>
        <v>6496.917626992883</v>
      </c>
      <c r="I297" s="22">
        <f t="shared" si="29"/>
        <v>0.18210375889103045</v>
      </c>
    </row>
    <row r="298" spans="1:9" x14ac:dyDescent="0.5">
      <c r="A298" s="6" t="s">
        <v>296</v>
      </c>
      <c r="B298">
        <v>0.99864595812351631</v>
      </c>
      <c r="C298">
        <v>40544.550000000003</v>
      </c>
      <c r="D298" s="1">
        <f t="shared" si="24"/>
        <v>34018.656395159021</v>
      </c>
      <c r="E298" s="1">
        <f t="shared" si="25"/>
        <v>6525.8936048409814</v>
      </c>
      <c r="F298" s="1">
        <f t="shared" si="26"/>
        <v>0.16095612369211104</v>
      </c>
      <c r="G298" s="22">
        <f t="shared" si="27"/>
        <v>32115.719511424868</v>
      </c>
      <c r="H298" s="22">
        <f t="shared" si="28"/>
        <v>8428.830488575135</v>
      </c>
      <c r="I298" s="22">
        <f t="shared" si="29"/>
        <v>0.20789059167200363</v>
      </c>
    </row>
    <row r="299" spans="1:9" x14ac:dyDescent="0.5">
      <c r="A299" s="6" t="s">
        <v>297</v>
      </c>
      <c r="B299">
        <v>1.0709590430604685</v>
      </c>
      <c r="C299">
        <v>43774.239999999998</v>
      </c>
      <c r="D299" s="1">
        <f t="shared" si="24"/>
        <v>36481.985835721243</v>
      </c>
      <c r="E299" s="1">
        <f t="shared" si="25"/>
        <v>7292.2541642787546</v>
      </c>
      <c r="F299" s="1">
        <f t="shared" si="26"/>
        <v>0.16658779602521381</v>
      </c>
      <c r="G299" s="22">
        <f t="shared" si="27"/>
        <v>34441.255136888001</v>
      </c>
      <c r="H299" s="22">
        <f t="shared" si="28"/>
        <v>9332.9848631119967</v>
      </c>
      <c r="I299" s="22">
        <f t="shared" si="29"/>
        <v>0.21320723930585653</v>
      </c>
    </row>
    <row r="300" spans="1:9" x14ac:dyDescent="0.5">
      <c r="A300" s="6" t="s">
        <v>298</v>
      </c>
      <c r="B300">
        <v>1.0956681359174696</v>
      </c>
      <c r="C300">
        <v>44754.15</v>
      </c>
      <c r="D300" s="1">
        <f t="shared" si="24"/>
        <v>37323.695685844556</v>
      </c>
      <c r="E300" s="1">
        <f t="shared" si="25"/>
        <v>7430.4543141554459</v>
      </c>
      <c r="F300" s="1">
        <f t="shared" si="26"/>
        <v>0.1660282747891636</v>
      </c>
      <c r="G300" s="22">
        <f t="shared" si="27"/>
        <v>35235.881389687638</v>
      </c>
      <c r="H300" s="22">
        <f t="shared" si="28"/>
        <v>9518.2686103123633</v>
      </c>
      <c r="I300" s="22">
        <f t="shared" si="29"/>
        <v>0.21267901658979924</v>
      </c>
    </row>
    <row r="301" spans="1:9" x14ac:dyDescent="0.5">
      <c r="A301" s="6" t="s">
        <v>299</v>
      </c>
      <c r="B301">
        <v>1.1085287921254765</v>
      </c>
      <c r="C301">
        <v>45367.9</v>
      </c>
      <c r="D301" s="1">
        <f t="shared" si="24"/>
        <v>37761.791129978265</v>
      </c>
      <c r="E301" s="1">
        <f t="shared" si="25"/>
        <v>7606.1088700217369</v>
      </c>
      <c r="F301" s="1">
        <f t="shared" si="26"/>
        <v>0.16765397715172484</v>
      </c>
      <c r="G301" s="22">
        <f t="shared" si="27"/>
        <v>35649.470634353798</v>
      </c>
      <c r="H301" s="22">
        <f t="shared" si="28"/>
        <v>9718.4293656462032</v>
      </c>
      <c r="I301" s="22">
        <f t="shared" si="29"/>
        <v>0.21421378035232405</v>
      </c>
    </row>
    <row r="302" spans="1:9" x14ac:dyDescent="0.5">
      <c r="A302" s="6" t="s">
        <v>300</v>
      </c>
      <c r="B302">
        <v>1.0778829922323523</v>
      </c>
      <c r="C302">
        <v>43257.64</v>
      </c>
      <c r="D302" s="1">
        <f t="shared" si="24"/>
        <v>36717.84865162694</v>
      </c>
      <c r="E302" s="1">
        <f t="shared" si="25"/>
        <v>6539.791348373059</v>
      </c>
      <c r="F302" s="1">
        <f t="shared" si="26"/>
        <v>0.15118234254973362</v>
      </c>
      <c r="G302" s="22">
        <f t="shared" si="27"/>
        <v>34663.924249706935</v>
      </c>
      <c r="H302" s="22">
        <f t="shared" si="28"/>
        <v>8593.715750293064</v>
      </c>
      <c r="I302" s="22">
        <f t="shared" si="29"/>
        <v>0.19866353666758205</v>
      </c>
    </row>
    <row r="303" spans="1:9" x14ac:dyDescent="0.5">
      <c r="A303" s="6" t="s">
        <v>301</v>
      </c>
      <c r="B303">
        <v>1.0783296349772604</v>
      </c>
      <c r="C303">
        <v>42198.16</v>
      </c>
      <c r="D303" s="1">
        <f t="shared" si="24"/>
        <v>36733.063439156824</v>
      </c>
      <c r="E303" s="1">
        <f t="shared" si="25"/>
        <v>5465.0965608431798</v>
      </c>
      <c r="F303" s="1">
        <f t="shared" si="26"/>
        <v>0.12951030473468936</v>
      </c>
      <c r="G303" s="22">
        <f t="shared" si="27"/>
        <v>34678.287951878461</v>
      </c>
      <c r="H303" s="22">
        <f t="shared" si="28"/>
        <v>7519.8720481215423</v>
      </c>
      <c r="I303" s="22">
        <f t="shared" si="29"/>
        <v>0.17820379012074322</v>
      </c>
    </row>
    <row r="304" spans="1:9" x14ac:dyDescent="0.5">
      <c r="A304" s="6" t="s">
        <v>302</v>
      </c>
      <c r="B304">
        <v>1.0831532762170788</v>
      </c>
      <c r="C304">
        <v>44078.74</v>
      </c>
      <c r="D304" s="1">
        <f t="shared" si="24"/>
        <v>36897.379724198654</v>
      </c>
      <c r="E304" s="1">
        <f t="shared" si="25"/>
        <v>7181.360275801344</v>
      </c>
      <c r="F304" s="1">
        <f t="shared" si="26"/>
        <v>0.16292117868617262</v>
      </c>
      <c r="G304" s="22">
        <f t="shared" si="27"/>
        <v>34833.412706373878</v>
      </c>
      <c r="H304" s="22">
        <f t="shared" si="28"/>
        <v>9245.3272936261201</v>
      </c>
      <c r="I304" s="22">
        <f t="shared" si="29"/>
        <v>0.20974572534573629</v>
      </c>
    </row>
    <row r="305" spans="1:9" x14ac:dyDescent="0.5">
      <c r="A305" s="6" t="s">
        <v>303</v>
      </c>
      <c r="B305">
        <v>1.0860590309114817</v>
      </c>
      <c r="C305">
        <v>43952.1</v>
      </c>
      <c r="D305" s="1">
        <f t="shared" si="24"/>
        <v>36996.363623060322</v>
      </c>
      <c r="E305" s="1">
        <f t="shared" si="25"/>
        <v>6955.7363769396761</v>
      </c>
      <c r="F305" s="1">
        <f t="shared" si="26"/>
        <v>0.15825720220284528</v>
      </c>
      <c r="G305" s="22">
        <f t="shared" si="27"/>
        <v>34926.859640169918</v>
      </c>
      <c r="H305" s="22">
        <f t="shared" si="28"/>
        <v>9025.2403598300807</v>
      </c>
      <c r="I305" s="22">
        <f t="shared" si="29"/>
        <v>0.20534264255473755</v>
      </c>
    </row>
    <row r="306" spans="1:9" x14ac:dyDescent="0.5">
      <c r="A306" s="6" t="s">
        <v>304</v>
      </c>
      <c r="B306">
        <v>1.1007302325327142</v>
      </c>
      <c r="C306">
        <v>43685.17</v>
      </c>
      <c r="D306" s="1">
        <f t="shared" si="24"/>
        <v>37496.134901156336</v>
      </c>
      <c r="E306" s="1">
        <f t="shared" si="25"/>
        <v>6189.0350988436621</v>
      </c>
      <c r="F306" s="1">
        <f t="shared" si="26"/>
        <v>0.14167359538359728</v>
      </c>
      <c r="G306" s="22">
        <f t="shared" si="27"/>
        <v>35398.674693673376</v>
      </c>
      <c r="H306" s="22">
        <f t="shared" si="28"/>
        <v>8286.4953063266221</v>
      </c>
      <c r="I306" s="22">
        <f t="shared" si="29"/>
        <v>0.18968669015884848</v>
      </c>
    </row>
    <row r="307" spans="1:9" x14ac:dyDescent="0.5">
      <c r="A307" s="6" t="s">
        <v>305</v>
      </c>
      <c r="B307">
        <v>1.132080038800845</v>
      </c>
      <c r="C307">
        <v>43790.73</v>
      </c>
      <c r="D307" s="1">
        <f t="shared" si="24"/>
        <v>38564.059202872122</v>
      </c>
      <c r="E307" s="1">
        <f t="shared" si="25"/>
        <v>5226.6707971278811</v>
      </c>
      <c r="F307" s="1">
        <f t="shared" si="26"/>
        <v>0.11935564438244992</v>
      </c>
      <c r="G307" s="22">
        <f t="shared" si="27"/>
        <v>36406.861405545365</v>
      </c>
      <c r="H307" s="22">
        <f t="shared" si="28"/>
        <v>7383.8685944546378</v>
      </c>
      <c r="I307" s="22">
        <f t="shared" si="29"/>
        <v>0.1686171615420578</v>
      </c>
    </row>
    <row r="308" spans="1:9" x14ac:dyDescent="0.5">
      <c r="A308" s="6" t="s">
        <v>306</v>
      </c>
      <c r="B308">
        <v>1.1591204977929903</v>
      </c>
      <c r="C308">
        <v>43373.93</v>
      </c>
      <c r="D308" s="1">
        <f t="shared" si="24"/>
        <v>39485.186531069252</v>
      </c>
      <c r="E308" s="1">
        <f t="shared" si="25"/>
        <v>3888.7434689307483</v>
      </c>
      <c r="F308" s="1">
        <f t="shared" si="26"/>
        <v>8.9656239794981649E-2</v>
      </c>
      <c r="G308" s="22">
        <f t="shared" si="27"/>
        <v>37276.462678536765</v>
      </c>
      <c r="H308" s="22">
        <f t="shared" si="28"/>
        <v>6097.4673214632348</v>
      </c>
      <c r="I308" s="22">
        <f t="shared" si="29"/>
        <v>0.14057908336789485</v>
      </c>
    </row>
    <row r="309" spans="1:9" x14ac:dyDescent="0.5">
      <c r="A309" s="6" t="s">
        <v>307</v>
      </c>
      <c r="B309">
        <v>1.135807908989148</v>
      </c>
      <c r="C309">
        <v>42250.93</v>
      </c>
      <c r="D309" s="1">
        <f t="shared" si="24"/>
        <v>38691.048286430749</v>
      </c>
      <c r="E309" s="1">
        <f t="shared" si="25"/>
        <v>3559.8817135692516</v>
      </c>
      <c r="F309" s="1">
        <f t="shared" si="26"/>
        <v>8.4255700728226607E-2</v>
      </c>
      <c r="G309" s="22">
        <f t="shared" si="27"/>
        <v>36526.746968961153</v>
      </c>
      <c r="H309" s="22">
        <f t="shared" si="28"/>
        <v>5724.1830310388468</v>
      </c>
      <c r="I309" s="22">
        <f t="shared" si="29"/>
        <v>0.13548063985902434</v>
      </c>
    </row>
    <row r="310" spans="1:9" x14ac:dyDescent="0.5">
      <c r="A310" s="6" t="s">
        <v>308</v>
      </c>
      <c r="B310">
        <v>1.1081928571349575</v>
      </c>
      <c r="C310">
        <v>41123.279999999999</v>
      </c>
      <c r="D310" s="1">
        <f t="shared" si="24"/>
        <v>37750.347577915978</v>
      </c>
      <c r="E310" s="1">
        <f t="shared" si="25"/>
        <v>3372.9324220840208</v>
      </c>
      <c r="F310" s="1">
        <f t="shared" si="26"/>
        <v>8.202002423162795E-2</v>
      </c>
      <c r="G310" s="22">
        <f t="shared" si="27"/>
        <v>35638.667212138127</v>
      </c>
      <c r="H310" s="22">
        <f t="shared" si="28"/>
        <v>5484.6127878618718</v>
      </c>
      <c r="I310" s="22">
        <f t="shared" si="29"/>
        <v>0.13337002271856407</v>
      </c>
    </row>
    <row r="311" spans="1:9" x14ac:dyDescent="0.5">
      <c r="A311" s="6" t="s">
        <v>309</v>
      </c>
      <c r="B311">
        <v>1.0820136960038211</v>
      </c>
      <c r="C311">
        <v>39481.800000000003</v>
      </c>
      <c r="D311" s="1">
        <f t="shared" si="24"/>
        <v>36858.560173191428</v>
      </c>
      <c r="E311" s="1">
        <f t="shared" si="25"/>
        <v>2623.2398268085744</v>
      </c>
      <c r="F311" s="1">
        <f t="shared" si="26"/>
        <v>6.6441748522321029E-2</v>
      </c>
      <c r="G311" s="22">
        <f t="shared" si="27"/>
        <v>34796.764644874158</v>
      </c>
      <c r="H311" s="22">
        <f t="shared" si="28"/>
        <v>4685.0353551258449</v>
      </c>
      <c r="I311" s="22">
        <f t="shared" si="29"/>
        <v>0.11866316518309308</v>
      </c>
    </row>
    <row r="312" spans="1:9" x14ac:dyDescent="0.5">
      <c r="A312" s="6" t="s">
        <v>310</v>
      </c>
      <c r="B312">
        <v>1.0594083660192248</v>
      </c>
      <c r="C312">
        <v>38296.97</v>
      </c>
      <c r="D312" s="1">
        <f t="shared" si="24"/>
        <v>36088.514545719867</v>
      </c>
      <c r="E312" s="1">
        <f t="shared" si="25"/>
        <v>2208.4554542801343</v>
      </c>
      <c r="F312" s="1">
        <f t="shared" si="26"/>
        <v>5.7666584439451322E-2</v>
      </c>
      <c r="G312" s="22">
        <f t="shared" si="27"/>
        <v>34069.793858738252</v>
      </c>
      <c r="H312" s="22">
        <f t="shared" si="28"/>
        <v>4227.1761412617489</v>
      </c>
      <c r="I312" s="22">
        <f t="shared" si="29"/>
        <v>0.11037886655946276</v>
      </c>
    </row>
    <row r="313" spans="1:9" x14ac:dyDescent="0.5">
      <c r="A313" s="6" t="s">
        <v>311</v>
      </c>
      <c r="B313">
        <v>1.0204081301066463</v>
      </c>
      <c r="C313">
        <v>37472.080000000002</v>
      </c>
      <c r="D313" s="1">
        <f t="shared" si="24"/>
        <v>34759.980029510414</v>
      </c>
      <c r="E313" s="1">
        <f t="shared" si="25"/>
        <v>2712.0999704895876</v>
      </c>
      <c r="F313" s="1">
        <f t="shared" si="26"/>
        <v>7.2376552635711369E-2</v>
      </c>
      <c r="G313" s="22">
        <f t="shared" si="27"/>
        <v>32815.574956374403</v>
      </c>
      <c r="H313" s="22">
        <f t="shared" si="28"/>
        <v>4656.5050436255988</v>
      </c>
      <c r="I313" s="22">
        <f t="shared" si="29"/>
        <v>0.12426598800028177</v>
      </c>
    </row>
    <row r="314" spans="1:9" x14ac:dyDescent="0.5">
      <c r="A314" s="6" t="s">
        <v>312</v>
      </c>
      <c r="B314">
        <v>0.95581540705632639</v>
      </c>
      <c r="C314">
        <v>35224.51</v>
      </c>
      <c r="D314" s="1">
        <f t="shared" si="24"/>
        <v>32559.643029994193</v>
      </c>
      <c r="E314" s="1">
        <f t="shared" si="25"/>
        <v>2664.866970005809</v>
      </c>
      <c r="F314" s="1">
        <f t="shared" si="26"/>
        <v>7.5653769775812604E-2</v>
      </c>
      <c r="G314" s="22">
        <f t="shared" si="27"/>
        <v>30738.320490876788</v>
      </c>
      <c r="H314" s="22">
        <f t="shared" si="28"/>
        <v>4486.1895091232145</v>
      </c>
      <c r="I314" s="22">
        <f t="shared" si="29"/>
        <v>0.1273598840444683</v>
      </c>
    </row>
    <row r="315" spans="1:9" x14ac:dyDescent="0.5">
      <c r="A315" s="6" t="s">
        <v>313</v>
      </c>
      <c r="B315">
        <v>0.89830183335395719</v>
      </c>
      <c r="C315">
        <v>33329.21</v>
      </c>
      <c r="D315" s="1">
        <f t="shared" si="24"/>
        <v>30600.455706475721</v>
      </c>
      <c r="E315" s="1">
        <f t="shared" si="25"/>
        <v>2728.7542935242782</v>
      </c>
      <c r="F315" s="1">
        <f t="shared" si="26"/>
        <v>8.1872756465703161E-2</v>
      </c>
      <c r="G315" s="22">
        <f t="shared" si="27"/>
        <v>28888.726261711043</v>
      </c>
      <c r="H315" s="22">
        <f t="shared" si="28"/>
        <v>4440.4837382889564</v>
      </c>
      <c r="I315" s="22">
        <f t="shared" si="29"/>
        <v>0.13323099282248083</v>
      </c>
    </row>
    <row r="316" spans="1:9" x14ac:dyDescent="0.5">
      <c r="A316" s="6" t="s">
        <v>314</v>
      </c>
      <c r="B316">
        <v>0.86182756171317398</v>
      </c>
      <c r="C316">
        <v>31943.88</v>
      </c>
      <c r="D316" s="1">
        <f t="shared" si="24"/>
        <v>29357.967611352393</v>
      </c>
      <c r="E316" s="1">
        <f t="shared" si="25"/>
        <v>2585.9123886476082</v>
      </c>
      <c r="F316" s="1">
        <f t="shared" si="26"/>
        <v>8.0951731243906755E-2</v>
      </c>
      <c r="G316" s="22">
        <f t="shared" si="27"/>
        <v>27715.740512487162</v>
      </c>
      <c r="H316" s="22">
        <f t="shared" si="28"/>
        <v>4228.139487512839</v>
      </c>
      <c r="I316" s="22">
        <f t="shared" si="29"/>
        <v>0.13236148794425845</v>
      </c>
    </row>
    <row r="317" spans="1:9" x14ac:dyDescent="0.5">
      <c r="A317" s="6" t="s">
        <v>315</v>
      </c>
      <c r="B317">
        <v>0.83754976649166102</v>
      </c>
      <c r="C317">
        <v>31154.17</v>
      </c>
      <c r="D317" s="1">
        <f t="shared" si="24"/>
        <v>28530.949820958922</v>
      </c>
      <c r="E317" s="1">
        <f t="shared" si="25"/>
        <v>2623.2201790410763</v>
      </c>
      <c r="F317" s="1">
        <f t="shared" si="26"/>
        <v>8.4201253926555461E-2</v>
      </c>
      <c r="G317" s="22">
        <f t="shared" si="27"/>
        <v>26934.98447442639</v>
      </c>
      <c r="H317" s="22">
        <f t="shared" si="28"/>
        <v>4219.1855255736082</v>
      </c>
      <c r="I317" s="22">
        <f t="shared" si="29"/>
        <v>0.13542923870459744</v>
      </c>
    </row>
    <row r="318" spans="1:9" x14ac:dyDescent="0.5">
      <c r="A318" s="6" t="s">
        <v>316</v>
      </c>
      <c r="B318">
        <v>0.83035626499232007</v>
      </c>
      <c r="C318">
        <v>30711.24</v>
      </c>
      <c r="D318" s="1">
        <f t="shared" si="24"/>
        <v>28285.904763905903</v>
      </c>
      <c r="E318" s="1">
        <f t="shared" si="25"/>
        <v>2425.3352360940989</v>
      </c>
      <c r="F318" s="1">
        <f t="shared" si="26"/>
        <v>7.8972234142747053E-2</v>
      </c>
      <c r="G318" s="22">
        <f t="shared" si="27"/>
        <v>26703.646757011553</v>
      </c>
      <c r="H318" s="22">
        <f t="shared" si="28"/>
        <v>4007.5932429884488</v>
      </c>
      <c r="I318" s="22">
        <f t="shared" si="29"/>
        <v>0.13049272002655862</v>
      </c>
    </row>
    <row r="319" spans="1:9" x14ac:dyDescent="0.5">
      <c r="A319" s="6" t="s">
        <v>317</v>
      </c>
      <c r="B319">
        <v>0.83610141770915458</v>
      </c>
      <c r="C319">
        <v>30800.18</v>
      </c>
      <c r="D319" s="1">
        <f t="shared" si="24"/>
        <v>28481.612136095093</v>
      </c>
      <c r="E319" s="1">
        <f t="shared" si="25"/>
        <v>2318.5678639049074</v>
      </c>
      <c r="F319" s="1">
        <f t="shared" si="26"/>
        <v>7.5277737464680639E-2</v>
      </c>
      <c r="G319" s="22">
        <f t="shared" si="27"/>
        <v>26888.406642838214</v>
      </c>
      <c r="H319" s="22">
        <f t="shared" si="28"/>
        <v>3911.7733571617864</v>
      </c>
      <c r="I319" s="22">
        <f t="shared" si="29"/>
        <v>0.1270048862429306</v>
      </c>
    </row>
    <row r="320" spans="1:9" x14ac:dyDescent="0.5">
      <c r="A320" s="6" t="s">
        <v>318</v>
      </c>
      <c r="B320">
        <v>0.86400170877933724</v>
      </c>
      <c r="C320">
        <v>31497.62</v>
      </c>
      <c r="D320" s="1">
        <f t="shared" si="24"/>
        <v>29432.029456188102</v>
      </c>
      <c r="E320" s="1">
        <f t="shared" si="25"/>
        <v>2065.5905438118971</v>
      </c>
      <c r="F320" s="1">
        <f t="shared" si="26"/>
        <v>6.5579257855415657E-2</v>
      </c>
      <c r="G320" s="22">
        <f t="shared" si="27"/>
        <v>27785.659483054758</v>
      </c>
      <c r="H320" s="22">
        <f t="shared" si="28"/>
        <v>3711.9605169452407</v>
      </c>
      <c r="I320" s="22">
        <f t="shared" si="29"/>
        <v>0.11784892055162392</v>
      </c>
    </row>
    <row r="321" spans="1:9" x14ac:dyDescent="0.5">
      <c r="A321" s="6" t="s">
        <v>319</v>
      </c>
      <c r="B321">
        <v>0.92468507907003727</v>
      </c>
      <c r="C321">
        <v>32756.69</v>
      </c>
      <c r="D321" s="1">
        <f t="shared" si="24"/>
        <v>31499.195208001216</v>
      </c>
      <c r="E321" s="1">
        <f t="shared" si="25"/>
        <v>1257.4947919987826</v>
      </c>
      <c r="F321" s="1">
        <f t="shared" si="26"/>
        <v>3.8388945647401571E-2</v>
      </c>
      <c r="G321" s="22">
        <f t="shared" si="27"/>
        <v>29737.192039123052</v>
      </c>
      <c r="H321" s="22">
        <f t="shared" si="28"/>
        <v>3019.4979608769463</v>
      </c>
      <c r="I321" s="22">
        <f t="shared" si="29"/>
        <v>9.217958105281536E-2</v>
      </c>
    </row>
    <row r="322" spans="1:9" x14ac:dyDescent="0.5">
      <c r="A322" s="6" t="s">
        <v>320</v>
      </c>
      <c r="B322">
        <v>1.0289663781324978</v>
      </c>
      <c r="C322">
        <v>35713.96</v>
      </c>
      <c r="D322" s="1">
        <f t="shared" ref="D322:D385" si="30">B322*$P$3</f>
        <v>35051.514878840855</v>
      </c>
      <c r="E322" s="1">
        <f t="shared" ref="E322:E385" si="31">ABS(D322-C322)</f>
        <v>662.44512115914404</v>
      </c>
      <c r="F322" s="1">
        <f t="shared" ref="F322:F385" si="32">E322/C322</f>
        <v>1.8548632555984945E-2</v>
      </c>
      <c r="G322" s="22">
        <f t="shared" ref="G322:G385" si="33">B322*$P$2</f>
        <v>33090.80191831386</v>
      </c>
      <c r="H322" s="22">
        <f t="shared" ref="H322:H385" si="34">ABS(G322-C322)</f>
        <v>2623.1580816861388</v>
      </c>
      <c r="I322" s="22">
        <f t="shared" ref="I322:I385" si="35">H322/C322</f>
        <v>7.3449096142968712E-2</v>
      </c>
    </row>
    <row r="323" spans="1:9" x14ac:dyDescent="0.5">
      <c r="A323" s="6" t="s">
        <v>321</v>
      </c>
      <c r="B323">
        <v>1.1007925046897147</v>
      </c>
      <c r="C323">
        <v>38981.42</v>
      </c>
      <c r="D323" s="1">
        <f t="shared" si="30"/>
        <v>37498.25618858033</v>
      </c>
      <c r="E323" s="1">
        <f t="shared" si="31"/>
        <v>1483.1638114196685</v>
      </c>
      <c r="F323" s="1">
        <f t="shared" si="32"/>
        <v>3.8047967760529725E-2</v>
      </c>
      <c r="G323" s="22">
        <f t="shared" si="33"/>
        <v>35400.677320441486</v>
      </c>
      <c r="H323" s="22">
        <f t="shared" si="34"/>
        <v>3580.7426795585125</v>
      </c>
      <c r="I323" s="22">
        <f t="shared" si="35"/>
        <v>9.1857676799832144E-2</v>
      </c>
    </row>
    <row r="324" spans="1:9" x14ac:dyDescent="0.5">
      <c r="A324" s="6" t="s">
        <v>322</v>
      </c>
      <c r="B324">
        <v>1.1261810556668976</v>
      </c>
      <c r="C324">
        <v>40953.629999999997</v>
      </c>
      <c r="D324" s="1">
        <f t="shared" si="30"/>
        <v>38363.111631130414</v>
      </c>
      <c r="E324" s="1">
        <f t="shared" si="31"/>
        <v>2590.5183688695834</v>
      </c>
      <c r="F324" s="1">
        <f t="shared" si="32"/>
        <v>6.3254914616105662E-2</v>
      </c>
      <c r="G324" s="22">
        <f t="shared" si="33"/>
        <v>36217.154446646273</v>
      </c>
      <c r="H324" s="22">
        <f t="shared" si="34"/>
        <v>4736.4755533537245</v>
      </c>
      <c r="I324" s="22">
        <f t="shared" si="35"/>
        <v>0.1156545965120485</v>
      </c>
    </row>
    <row r="325" spans="1:9" x14ac:dyDescent="0.5">
      <c r="A325" s="6" t="s">
        <v>323</v>
      </c>
      <c r="B325">
        <v>1.1440680194211654</v>
      </c>
      <c r="C325">
        <v>41959.07</v>
      </c>
      <c r="D325" s="1">
        <f t="shared" si="30"/>
        <v>38972.427143759603</v>
      </c>
      <c r="E325" s="1">
        <f t="shared" si="31"/>
        <v>2986.6428562403962</v>
      </c>
      <c r="F325" s="1">
        <f t="shared" si="32"/>
        <v>7.1179910713950439E-2</v>
      </c>
      <c r="G325" s="22">
        <f t="shared" si="33"/>
        <v>36792.386045162428</v>
      </c>
      <c r="H325" s="22">
        <f t="shared" si="34"/>
        <v>5166.6839548375719</v>
      </c>
      <c r="I325" s="22">
        <f t="shared" si="35"/>
        <v>0.12313628387944661</v>
      </c>
    </row>
    <row r="326" spans="1:9" x14ac:dyDescent="0.5">
      <c r="A326" s="6" t="s">
        <v>324</v>
      </c>
      <c r="B326">
        <v>1.1132299203073921</v>
      </c>
      <c r="C326">
        <v>40943</v>
      </c>
      <c r="D326" s="1">
        <f t="shared" si="30"/>
        <v>37921.934034467347</v>
      </c>
      <c r="E326" s="1">
        <f t="shared" si="31"/>
        <v>3021.0659655326526</v>
      </c>
      <c r="F326" s="1">
        <f t="shared" si="32"/>
        <v>7.3787117835347985E-2</v>
      </c>
      <c r="G326" s="22">
        <f t="shared" si="33"/>
        <v>35800.655459015135</v>
      </c>
      <c r="H326" s="22">
        <f t="shared" si="34"/>
        <v>5142.3445409848646</v>
      </c>
      <c r="I326" s="22">
        <f t="shared" si="35"/>
        <v>0.12559764895061096</v>
      </c>
    </row>
    <row r="327" spans="1:9" x14ac:dyDescent="0.5">
      <c r="A327" s="6" t="s">
        <v>325</v>
      </c>
      <c r="B327">
        <v>1.1192090737484095</v>
      </c>
      <c r="C327">
        <v>40723.160000000003</v>
      </c>
      <c r="D327" s="1">
        <f t="shared" si="30"/>
        <v>38125.612590205063</v>
      </c>
      <c r="E327" s="1">
        <f t="shared" si="31"/>
        <v>2597.5474097949409</v>
      </c>
      <c r="F327" s="1">
        <f t="shared" si="32"/>
        <v>6.3785507062687194E-2</v>
      </c>
      <c r="G327" s="22">
        <f t="shared" si="33"/>
        <v>35992.940636024519</v>
      </c>
      <c r="H327" s="22">
        <f t="shared" si="34"/>
        <v>4730.2193639754842</v>
      </c>
      <c r="I327" s="22">
        <f t="shared" si="35"/>
        <v>0.11615550865835274</v>
      </c>
    </row>
    <row r="328" spans="1:9" x14ac:dyDescent="0.5">
      <c r="A328" s="6" t="s">
        <v>326</v>
      </c>
      <c r="B328">
        <v>1.1218136826587013</v>
      </c>
      <c r="C328">
        <v>40460.120000000003</v>
      </c>
      <c r="D328" s="1">
        <f t="shared" si="30"/>
        <v>38214.338023720542</v>
      </c>
      <c r="E328" s="1">
        <f t="shared" si="31"/>
        <v>2245.7819762794607</v>
      </c>
      <c r="F328" s="1">
        <f t="shared" si="32"/>
        <v>5.5506063162429092E-2</v>
      </c>
      <c r="G328" s="22">
        <f t="shared" si="33"/>
        <v>36076.702942895579</v>
      </c>
      <c r="H328" s="22">
        <f t="shared" si="34"/>
        <v>4383.4170571044233</v>
      </c>
      <c r="I328" s="22">
        <f t="shared" si="35"/>
        <v>0.10833920060307342</v>
      </c>
    </row>
    <row r="329" spans="1:9" x14ac:dyDescent="0.5">
      <c r="A329" s="6" t="s">
        <v>327</v>
      </c>
      <c r="B329">
        <v>1.1177588450316596</v>
      </c>
      <c r="C329">
        <v>39562.300000000003</v>
      </c>
      <c r="D329" s="1">
        <f t="shared" si="30"/>
        <v>38076.210865791931</v>
      </c>
      <c r="E329" s="1">
        <f t="shared" si="31"/>
        <v>1486.0891342080722</v>
      </c>
      <c r="F329" s="1">
        <f t="shared" si="32"/>
        <v>3.7563264375632156E-2</v>
      </c>
      <c r="G329" s="22">
        <f t="shared" si="33"/>
        <v>35946.302347133758</v>
      </c>
      <c r="H329" s="22">
        <f t="shared" si="34"/>
        <v>3615.9976528662446</v>
      </c>
      <c r="I329" s="22">
        <f t="shared" si="35"/>
        <v>9.1400086771149414E-2</v>
      </c>
    </row>
    <row r="330" spans="1:9" x14ac:dyDescent="0.5">
      <c r="A330" s="6" t="s">
        <v>328</v>
      </c>
      <c r="B330">
        <v>1.1326811219612614</v>
      </c>
      <c r="C330">
        <v>39331.82</v>
      </c>
      <c r="D330" s="1">
        <f t="shared" si="30"/>
        <v>38584.5349694166</v>
      </c>
      <c r="E330" s="1">
        <f t="shared" si="31"/>
        <v>747.28503058339993</v>
      </c>
      <c r="F330" s="1">
        <f t="shared" si="32"/>
        <v>1.8999502961810563E-2</v>
      </c>
      <c r="G330" s="22">
        <f t="shared" si="33"/>
        <v>36426.191797889063</v>
      </c>
      <c r="H330" s="22">
        <f t="shared" si="34"/>
        <v>2905.6282021109364</v>
      </c>
      <c r="I330" s="22">
        <f t="shared" si="35"/>
        <v>7.3874745743037984E-2</v>
      </c>
    </row>
    <row r="331" spans="1:9" x14ac:dyDescent="0.5">
      <c r="A331" s="6" t="s">
        <v>329</v>
      </c>
      <c r="B331">
        <v>1.1633631251726317</v>
      </c>
      <c r="C331">
        <v>39690.69</v>
      </c>
      <c r="D331" s="1">
        <f t="shared" si="30"/>
        <v>39629.710705894846</v>
      </c>
      <c r="E331" s="1">
        <f t="shared" si="31"/>
        <v>60.979294105156441</v>
      </c>
      <c r="F331" s="1">
        <f t="shared" si="32"/>
        <v>1.5363626609957257E-3</v>
      </c>
      <c r="G331" s="22">
        <f t="shared" si="33"/>
        <v>37412.902454623261</v>
      </c>
      <c r="H331" s="22">
        <f t="shared" si="34"/>
        <v>2277.787545376741</v>
      </c>
      <c r="I331" s="22">
        <f t="shared" si="35"/>
        <v>5.7388459242626949E-2</v>
      </c>
    </row>
    <row r="332" spans="1:9" x14ac:dyDescent="0.5">
      <c r="A332" s="6" t="s">
        <v>330</v>
      </c>
      <c r="B332">
        <v>1.1738605160170017</v>
      </c>
      <c r="C332">
        <v>40772.26</v>
      </c>
      <c r="D332" s="1">
        <f t="shared" si="30"/>
        <v>39987.302031704974</v>
      </c>
      <c r="E332" s="1">
        <f t="shared" si="31"/>
        <v>784.95796829502797</v>
      </c>
      <c r="F332" s="1">
        <f t="shared" si="32"/>
        <v>1.9252255535872377E-2</v>
      </c>
      <c r="G332" s="22">
        <f t="shared" si="33"/>
        <v>37750.490823371139</v>
      </c>
      <c r="H332" s="22">
        <f t="shared" si="34"/>
        <v>3021.7691766288626</v>
      </c>
      <c r="I332" s="22">
        <f t="shared" si="35"/>
        <v>7.4113359834084805E-2</v>
      </c>
    </row>
    <row r="333" spans="1:9" x14ac:dyDescent="0.5">
      <c r="A333" s="6" t="s">
        <v>331</v>
      </c>
      <c r="B333">
        <v>1.1523796842541283</v>
      </c>
      <c r="C333">
        <v>40017.910000000003</v>
      </c>
      <c r="D333" s="1">
        <f t="shared" si="30"/>
        <v>39255.562190493874</v>
      </c>
      <c r="E333" s="1">
        <f t="shared" si="31"/>
        <v>762.34780950612912</v>
      </c>
      <c r="F333" s="1">
        <f t="shared" si="32"/>
        <v>1.9050165526038942E-2</v>
      </c>
      <c r="G333" s="22">
        <f t="shared" si="33"/>
        <v>37059.683072979962</v>
      </c>
      <c r="H333" s="22">
        <f t="shared" si="34"/>
        <v>2958.2269270200413</v>
      </c>
      <c r="I333" s="22">
        <f t="shared" si="35"/>
        <v>7.3922574342839026E-2</v>
      </c>
    </row>
    <row r="334" spans="1:9" x14ac:dyDescent="0.5">
      <c r="A334" s="6" t="s">
        <v>332</v>
      </c>
      <c r="B334">
        <v>1.1223422044053788</v>
      </c>
      <c r="C334">
        <v>38996.43</v>
      </c>
      <c r="D334" s="1">
        <f t="shared" si="30"/>
        <v>38232.342001558063</v>
      </c>
      <c r="E334" s="1">
        <f t="shared" si="31"/>
        <v>764.08799844193709</v>
      </c>
      <c r="F334" s="1">
        <f t="shared" si="32"/>
        <v>1.9593793545766552E-2</v>
      </c>
      <c r="G334" s="22">
        <f t="shared" si="33"/>
        <v>36093.699813542189</v>
      </c>
      <c r="H334" s="22">
        <f t="shared" si="34"/>
        <v>2902.7301864578112</v>
      </c>
      <c r="I334" s="22">
        <f t="shared" si="35"/>
        <v>7.4435792877907317E-2</v>
      </c>
    </row>
    <row r="335" spans="1:9" x14ac:dyDescent="0.5">
      <c r="A335" s="6" t="s">
        <v>333</v>
      </c>
      <c r="B335">
        <v>1.096999008899044</v>
      </c>
      <c r="C335">
        <v>38062.79</v>
      </c>
      <c r="D335" s="1">
        <f t="shared" si="30"/>
        <v>37369.03158321388</v>
      </c>
      <c r="E335" s="1">
        <f t="shared" si="31"/>
        <v>693.75841678612051</v>
      </c>
      <c r="F335" s="1">
        <f t="shared" si="32"/>
        <v>1.8226683245923921E-2</v>
      </c>
      <c r="G335" s="22">
        <f t="shared" si="33"/>
        <v>35278.681285921026</v>
      </c>
      <c r="H335" s="22">
        <f t="shared" si="34"/>
        <v>2784.108714078975</v>
      </c>
      <c r="I335" s="22">
        <f t="shared" si="35"/>
        <v>7.3145156045549345E-2</v>
      </c>
    </row>
    <row r="336" spans="1:9" x14ac:dyDescent="0.5">
      <c r="A336" s="6" t="s">
        <v>334</v>
      </c>
      <c r="B336">
        <v>1.0706669655674186</v>
      </c>
      <c r="C336">
        <v>37195.33</v>
      </c>
      <c r="D336" s="1">
        <f t="shared" si="30"/>
        <v>36472.036279728949</v>
      </c>
      <c r="E336" s="1">
        <f t="shared" si="31"/>
        <v>723.29372027105273</v>
      </c>
      <c r="F336" s="1">
        <f t="shared" si="32"/>
        <v>1.9445820759516119E-2</v>
      </c>
      <c r="G336" s="22">
        <f t="shared" si="33"/>
        <v>34431.862139533841</v>
      </c>
      <c r="H336" s="22">
        <f t="shared" si="34"/>
        <v>2763.4678604661603</v>
      </c>
      <c r="I336" s="22">
        <f t="shared" si="35"/>
        <v>7.4296097398951974E-2</v>
      </c>
    </row>
    <row r="337" spans="1:9" x14ac:dyDescent="0.5">
      <c r="A337" s="6" t="s">
        <v>335</v>
      </c>
      <c r="B337">
        <v>1.0286452698703701</v>
      </c>
      <c r="C337">
        <v>35548.730000000003</v>
      </c>
      <c r="D337" s="1">
        <f t="shared" si="30"/>
        <v>35040.57639604211</v>
      </c>
      <c r="E337" s="1">
        <f t="shared" si="31"/>
        <v>508.15360395789321</v>
      </c>
      <c r="F337" s="1">
        <f t="shared" si="32"/>
        <v>1.4294564220941034E-2</v>
      </c>
      <c r="G337" s="22">
        <f t="shared" si="33"/>
        <v>33080.475312778231</v>
      </c>
      <c r="H337" s="22">
        <f t="shared" si="34"/>
        <v>2468.2546872217717</v>
      </c>
      <c r="I337" s="22">
        <f t="shared" si="35"/>
        <v>6.9432992042803537E-2</v>
      </c>
    </row>
    <row r="338" spans="1:9" x14ac:dyDescent="0.5">
      <c r="A338" s="6" t="s">
        <v>336</v>
      </c>
      <c r="B338">
        <v>0.95965157566438075</v>
      </c>
      <c r="C338">
        <v>33586.400000000001</v>
      </c>
      <c r="D338" s="1">
        <f t="shared" si="30"/>
        <v>32690.321275562332</v>
      </c>
      <c r="E338" s="1">
        <f t="shared" si="31"/>
        <v>896.07872443766973</v>
      </c>
      <c r="F338" s="1">
        <f t="shared" si="32"/>
        <v>2.6679808626041187E-2</v>
      </c>
      <c r="G338" s="22">
        <f t="shared" si="33"/>
        <v>30861.688851818544</v>
      </c>
      <c r="H338" s="22">
        <f t="shared" si="34"/>
        <v>2724.7111481814572</v>
      </c>
      <c r="I338" s="22">
        <f t="shared" si="35"/>
        <v>8.1125430179520786E-2</v>
      </c>
    </row>
    <row r="339" spans="1:9" x14ac:dyDescent="0.5">
      <c r="A339" s="6" t="s">
        <v>337</v>
      </c>
      <c r="B339">
        <v>0.90804233014237001</v>
      </c>
      <c r="C339">
        <v>31725.29</v>
      </c>
      <c r="D339" s="1">
        <f t="shared" si="30"/>
        <v>30932.263601623865</v>
      </c>
      <c r="E339" s="1">
        <f t="shared" si="31"/>
        <v>793.02639837613606</v>
      </c>
      <c r="F339" s="1">
        <f t="shared" si="32"/>
        <v>2.4996663493891971E-2</v>
      </c>
      <c r="G339" s="22">
        <f t="shared" si="33"/>
        <v>29201.973474313199</v>
      </c>
      <c r="H339" s="22">
        <f t="shared" si="34"/>
        <v>2523.3165256868015</v>
      </c>
      <c r="I339" s="22">
        <f t="shared" si="35"/>
        <v>7.9536436883218445E-2</v>
      </c>
    </row>
    <row r="340" spans="1:9" x14ac:dyDescent="0.5">
      <c r="A340" s="6" t="s">
        <v>338</v>
      </c>
      <c r="B340">
        <v>0.87026464546149873</v>
      </c>
      <c r="C340">
        <v>30304.39</v>
      </c>
      <c r="D340" s="1">
        <f t="shared" si="30"/>
        <v>29645.375026038932</v>
      </c>
      <c r="E340" s="1">
        <f t="shared" si="31"/>
        <v>659.01497396106788</v>
      </c>
      <c r="F340" s="1">
        <f t="shared" si="32"/>
        <v>2.174651837443578E-2</v>
      </c>
      <c r="G340" s="22">
        <f t="shared" si="33"/>
        <v>27987.070920377409</v>
      </c>
      <c r="H340" s="22">
        <f t="shared" si="34"/>
        <v>2317.3190796225899</v>
      </c>
      <c r="I340" s="22">
        <f t="shared" si="35"/>
        <v>7.646809850396559E-2</v>
      </c>
    </row>
    <row r="341" spans="1:9" x14ac:dyDescent="0.5">
      <c r="A341" s="6" t="s">
        <v>339</v>
      </c>
      <c r="B341">
        <v>0.85123529175661916</v>
      </c>
      <c r="C341">
        <v>29196.65</v>
      </c>
      <c r="D341" s="1">
        <f t="shared" si="30"/>
        <v>28997.144249313373</v>
      </c>
      <c r="E341" s="1">
        <f t="shared" si="31"/>
        <v>199.50575068662874</v>
      </c>
      <c r="F341" s="1">
        <f t="shared" si="32"/>
        <v>6.8331726648991828E-3</v>
      </c>
      <c r="G341" s="22">
        <f t="shared" si="33"/>
        <v>27375.100901274785</v>
      </c>
      <c r="H341" s="22">
        <f t="shared" si="34"/>
        <v>1821.549098725216</v>
      </c>
      <c r="I341" s="22">
        <f t="shared" si="35"/>
        <v>6.2388976088873754E-2</v>
      </c>
    </row>
    <row r="342" spans="1:9" x14ac:dyDescent="0.5">
      <c r="A342" s="6" t="s">
        <v>340</v>
      </c>
      <c r="B342">
        <v>0.84411536047001401</v>
      </c>
      <c r="C342">
        <v>28842.02</v>
      </c>
      <c r="D342" s="1">
        <f t="shared" si="30"/>
        <v>28754.60534548475</v>
      </c>
      <c r="E342" s="1">
        <f t="shared" si="31"/>
        <v>87.414654515250731</v>
      </c>
      <c r="F342" s="1">
        <f t="shared" si="32"/>
        <v>3.0308090250007014E-3</v>
      </c>
      <c r="G342" s="22">
        <f t="shared" si="33"/>
        <v>27146.129147790809</v>
      </c>
      <c r="H342" s="22">
        <f t="shared" si="34"/>
        <v>1695.8908522091915</v>
      </c>
      <c r="I342" s="22">
        <f t="shared" si="35"/>
        <v>5.8799309209590436E-2</v>
      </c>
    </row>
    <row r="343" spans="1:9" x14ac:dyDescent="0.5">
      <c r="A343" s="6" t="s">
        <v>341</v>
      </c>
      <c r="B343">
        <v>0.85354966824685052</v>
      </c>
      <c r="C343">
        <v>28742.25</v>
      </c>
      <c r="D343" s="1">
        <f t="shared" si="30"/>
        <v>29075.982978844862</v>
      </c>
      <c r="E343" s="1">
        <f t="shared" si="31"/>
        <v>333.73297884486237</v>
      </c>
      <c r="F343" s="1">
        <f t="shared" si="32"/>
        <v>1.161123359670389E-2</v>
      </c>
      <c r="G343" s="22">
        <f t="shared" si="33"/>
        <v>27449.52954698199</v>
      </c>
      <c r="H343" s="22">
        <f t="shared" si="34"/>
        <v>1292.7204530180097</v>
      </c>
      <c r="I343" s="22">
        <f t="shared" si="35"/>
        <v>4.4976313719977026E-2</v>
      </c>
    </row>
    <row r="344" spans="1:9" x14ac:dyDescent="0.5">
      <c r="A344" s="6" t="s">
        <v>342</v>
      </c>
      <c r="B344">
        <v>0.8869208548590336</v>
      </c>
      <c r="C344">
        <v>28882.31</v>
      </c>
      <c r="D344" s="1">
        <f t="shared" si="30"/>
        <v>30212.765160381692</v>
      </c>
      <c r="E344" s="1">
        <f t="shared" si="31"/>
        <v>1330.4551603816908</v>
      </c>
      <c r="F344" s="1">
        <f t="shared" si="32"/>
        <v>4.6064707441395465E-2</v>
      </c>
      <c r="G344" s="22">
        <f t="shared" si="33"/>
        <v>28522.722363998058</v>
      </c>
      <c r="H344" s="22">
        <f t="shared" si="34"/>
        <v>359.58763600194288</v>
      </c>
      <c r="I344" s="22">
        <f t="shared" si="35"/>
        <v>1.2450099593901694E-2</v>
      </c>
    </row>
    <row r="345" spans="1:9" x14ac:dyDescent="0.5">
      <c r="A345" s="6" t="s">
        <v>343</v>
      </c>
      <c r="B345">
        <v>0.96894183857315141</v>
      </c>
      <c r="C345">
        <v>29090.33</v>
      </c>
      <c r="D345" s="1">
        <f t="shared" si="30"/>
        <v>33006.792051960416</v>
      </c>
      <c r="E345" s="1">
        <f t="shared" si="31"/>
        <v>3916.4620519604141</v>
      </c>
      <c r="F345" s="1">
        <f t="shared" si="32"/>
        <v>0.13463106303573777</v>
      </c>
      <c r="G345" s="22">
        <f t="shared" si="33"/>
        <v>31160.456873997398</v>
      </c>
      <c r="H345" s="22">
        <f t="shared" si="34"/>
        <v>2070.1268739973966</v>
      </c>
      <c r="I345" s="22">
        <f t="shared" si="35"/>
        <v>7.1162027862777644E-2</v>
      </c>
    </row>
    <row r="346" spans="1:9" x14ac:dyDescent="0.5">
      <c r="A346" s="6" t="s">
        <v>344</v>
      </c>
      <c r="B346">
        <v>1.1000888123570998</v>
      </c>
      <c r="C346">
        <v>29267.58</v>
      </c>
      <c r="D346" s="1">
        <f t="shared" si="30"/>
        <v>37474.285063001334</v>
      </c>
      <c r="E346" s="1">
        <f t="shared" si="31"/>
        <v>8206.7050630013327</v>
      </c>
      <c r="F346" s="1">
        <f t="shared" si="32"/>
        <v>0.28040258412213553</v>
      </c>
      <c r="G346" s="22">
        <f t="shared" si="33"/>
        <v>35378.047092588698</v>
      </c>
      <c r="H346" s="22">
        <f t="shared" si="34"/>
        <v>6110.4670925886967</v>
      </c>
      <c r="I346" s="22">
        <f t="shared" si="35"/>
        <v>0.20877937610792202</v>
      </c>
    </row>
    <row r="347" spans="1:9" x14ac:dyDescent="0.5">
      <c r="A347" s="6" t="s">
        <v>345</v>
      </c>
      <c r="B347">
        <v>1.1812552125618905</v>
      </c>
      <c r="C347">
        <v>31279.279999999999</v>
      </c>
      <c r="D347" s="1">
        <f t="shared" si="30"/>
        <v>40239.200754030673</v>
      </c>
      <c r="E347" s="1">
        <f t="shared" si="31"/>
        <v>8959.9207540306743</v>
      </c>
      <c r="F347" s="1">
        <f t="shared" si="32"/>
        <v>0.28644907280572551</v>
      </c>
      <c r="G347" s="22">
        <f t="shared" si="33"/>
        <v>37988.298825472302</v>
      </c>
      <c r="H347" s="22">
        <f t="shared" si="34"/>
        <v>6709.0188254723034</v>
      </c>
      <c r="I347" s="22">
        <f t="shared" si="35"/>
        <v>0.21448763607961258</v>
      </c>
    </row>
    <row r="348" spans="1:9" x14ac:dyDescent="0.5">
      <c r="A348" s="6" t="s">
        <v>346</v>
      </c>
      <c r="B348">
        <v>1.1996091392139978</v>
      </c>
      <c r="C348">
        <v>33136.78</v>
      </c>
      <c r="D348" s="1">
        <f t="shared" si="30"/>
        <v>40864.423255760128</v>
      </c>
      <c r="E348" s="1">
        <f t="shared" si="31"/>
        <v>7727.6432557601293</v>
      </c>
      <c r="F348" s="1">
        <f t="shared" si="32"/>
        <v>0.23320441080153623</v>
      </c>
      <c r="G348" s="22">
        <f t="shared" si="33"/>
        <v>38578.547607332825</v>
      </c>
      <c r="H348" s="22">
        <f t="shared" si="34"/>
        <v>5441.7676073328257</v>
      </c>
      <c r="I348" s="22">
        <f t="shared" si="35"/>
        <v>0.16422137598562159</v>
      </c>
    </row>
    <row r="349" spans="1:9" x14ac:dyDescent="0.5">
      <c r="A349" s="6" t="s">
        <v>347</v>
      </c>
      <c r="B349">
        <v>1.2106617091650222</v>
      </c>
      <c r="C349">
        <v>34186.51</v>
      </c>
      <c r="D349" s="1">
        <f t="shared" si="30"/>
        <v>41240.926636551718</v>
      </c>
      <c r="E349" s="1">
        <f t="shared" si="31"/>
        <v>7054.4166365517158</v>
      </c>
      <c r="F349" s="1">
        <f t="shared" si="32"/>
        <v>0.20635088625752426</v>
      </c>
      <c r="G349" s="22">
        <f t="shared" si="33"/>
        <v>38933.990127817749</v>
      </c>
      <c r="H349" s="22">
        <f t="shared" si="34"/>
        <v>4747.4801278177474</v>
      </c>
      <c r="I349" s="22">
        <f t="shared" si="35"/>
        <v>0.13886998490977134</v>
      </c>
    </row>
    <row r="350" spans="1:9" x14ac:dyDescent="0.5">
      <c r="A350" s="6" t="s">
        <v>348</v>
      </c>
      <c r="B350">
        <v>1.1680957671223684</v>
      </c>
      <c r="C350">
        <v>34284.239999999998</v>
      </c>
      <c r="D350" s="1">
        <f t="shared" si="30"/>
        <v>39790.927120000131</v>
      </c>
      <c r="E350" s="1">
        <f t="shared" si="31"/>
        <v>5506.6871200001333</v>
      </c>
      <c r="F350" s="1">
        <f t="shared" si="32"/>
        <v>0.16061861426708404</v>
      </c>
      <c r="G350" s="22">
        <f t="shared" si="33"/>
        <v>37565.100738879417</v>
      </c>
      <c r="H350" s="22">
        <f t="shared" si="34"/>
        <v>3280.8607388794189</v>
      </c>
      <c r="I350" s="22">
        <f t="shared" si="35"/>
        <v>9.5695886473768102E-2</v>
      </c>
    </row>
    <row r="351" spans="1:9" x14ac:dyDescent="0.5">
      <c r="A351" s="6" t="s">
        <v>349</v>
      </c>
      <c r="B351">
        <v>1.1740789451369862</v>
      </c>
      <c r="C351">
        <v>34443.71</v>
      </c>
      <c r="D351" s="1">
        <f t="shared" si="30"/>
        <v>39994.742771958314</v>
      </c>
      <c r="E351" s="1">
        <f t="shared" si="31"/>
        <v>5551.0327719583147</v>
      </c>
      <c r="F351" s="1">
        <f t="shared" si="32"/>
        <v>0.16116245235946752</v>
      </c>
      <c r="G351" s="22">
        <f t="shared" si="33"/>
        <v>37757.515343215724</v>
      </c>
      <c r="H351" s="22">
        <f t="shared" si="34"/>
        <v>3313.8053432157249</v>
      </c>
      <c r="I351" s="22">
        <f t="shared" si="35"/>
        <v>9.6209303330440449E-2</v>
      </c>
    </row>
    <row r="352" spans="1:9" x14ac:dyDescent="0.5">
      <c r="A352" s="6" t="s">
        <v>350</v>
      </c>
      <c r="B352">
        <v>1.1828021832941276</v>
      </c>
      <c r="C352">
        <v>34300.85</v>
      </c>
      <c r="D352" s="1">
        <f t="shared" si="30"/>
        <v>40291.89797406672</v>
      </c>
      <c r="E352" s="1">
        <f t="shared" si="31"/>
        <v>5991.0479740667215</v>
      </c>
      <c r="F352" s="1">
        <f t="shared" si="32"/>
        <v>0.17466179333942808</v>
      </c>
      <c r="G352" s="22">
        <f t="shared" si="33"/>
        <v>38038.048266427599</v>
      </c>
      <c r="H352" s="22">
        <f t="shared" si="34"/>
        <v>3737.1982664276002</v>
      </c>
      <c r="I352" s="22">
        <f t="shared" si="35"/>
        <v>0.10895351766581879</v>
      </c>
    </row>
    <row r="353" spans="1:9" x14ac:dyDescent="0.5">
      <c r="A353" s="6" t="s">
        <v>351</v>
      </c>
      <c r="B353">
        <v>1.1765866033075756</v>
      </c>
      <c r="C353">
        <v>34009.29</v>
      </c>
      <c r="D353" s="1">
        <f t="shared" si="30"/>
        <v>40080.165599706088</v>
      </c>
      <c r="E353" s="1">
        <f t="shared" si="31"/>
        <v>6070.8755997060871</v>
      </c>
      <c r="F353" s="1">
        <f t="shared" si="32"/>
        <v>0.17850639045114106</v>
      </c>
      <c r="G353" s="22">
        <f t="shared" si="33"/>
        <v>37838.159785605007</v>
      </c>
      <c r="H353" s="22">
        <f t="shared" si="34"/>
        <v>3828.8697856050057</v>
      </c>
      <c r="I353" s="22">
        <f t="shared" si="35"/>
        <v>0.11258305555937821</v>
      </c>
    </row>
    <row r="354" spans="1:9" x14ac:dyDescent="0.5">
      <c r="A354" s="6" t="s">
        <v>352</v>
      </c>
      <c r="B354">
        <v>1.1901411540032423</v>
      </c>
      <c r="C354">
        <v>34095.4</v>
      </c>
      <c r="D354" s="1">
        <f t="shared" si="30"/>
        <v>40541.898407970875</v>
      </c>
      <c r="E354" s="1">
        <f t="shared" si="31"/>
        <v>6446.4984079708738</v>
      </c>
      <c r="F354" s="1">
        <f t="shared" si="32"/>
        <v>0.18907237949901962</v>
      </c>
      <c r="G354" s="22">
        <f t="shared" si="33"/>
        <v>38274.064166636483</v>
      </c>
      <c r="H354" s="22">
        <f t="shared" si="34"/>
        <v>4178.6641666364812</v>
      </c>
      <c r="I354" s="22">
        <f t="shared" si="35"/>
        <v>0.12255800391362122</v>
      </c>
    </row>
    <row r="355" spans="1:9" x14ac:dyDescent="0.5">
      <c r="A355" s="6" t="s">
        <v>353</v>
      </c>
      <c r="B355">
        <v>1.2127196664710946</v>
      </c>
      <c r="C355">
        <v>35209.620000000003</v>
      </c>
      <c r="D355" s="1">
        <f t="shared" si="30"/>
        <v>41311.030502593225</v>
      </c>
      <c r="E355" s="1">
        <f t="shared" si="31"/>
        <v>6101.4105025932222</v>
      </c>
      <c r="F355" s="1">
        <f t="shared" si="32"/>
        <v>0.17328816677354716</v>
      </c>
      <c r="G355" s="22">
        <f t="shared" si="33"/>
        <v>39000.172521158129</v>
      </c>
      <c r="H355" s="22">
        <f t="shared" si="34"/>
        <v>3790.5525211581262</v>
      </c>
      <c r="I355" s="22">
        <f t="shared" si="35"/>
        <v>0.10765672907455763</v>
      </c>
    </row>
    <row r="356" spans="1:9" x14ac:dyDescent="0.5">
      <c r="A356" s="6" t="s">
        <v>354</v>
      </c>
      <c r="B356">
        <v>1.2098428152230107</v>
      </c>
      <c r="C356">
        <v>37013.870000000003</v>
      </c>
      <c r="D356" s="1">
        <f t="shared" si="30"/>
        <v>41213.031193316041</v>
      </c>
      <c r="E356" s="1">
        <f t="shared" si="31"/>
        <v>4199.1611933160384</v>
      </c>
      <c r="F356" s="1">
        <f t="shared" si="32"/>
        <v>0.11344831527522083</v>
      </c>
      <c r="G356" s="22">
        <f t="shared" si="33"/>
        <v>38907.655100937292</v>
      </c>
      <c r="H356" s="22">
        <f t="shared" si="34"/>
        <v>1893.7851009372898</v>
      </c>
      <c r="I356" s="22">
        <f t="shared" si="35"/>
        <v>5.1164201444952657E-2</v>
      </c>
    </row>
    <row r="357" spans="1:9" x14ac:dyDescent="0.5">
      <c r="A357" s="6" t="s">
        <v>355</v>
      </c>
      <c r="B357">
        <v>1.1753460207313944</v>
      </c>
      <c r="C357">
        <v>36928.31</v>
      </c>
      <c r="D357" s="1">
        <f t="shared" si="30"/>
        <v>40037.905425271267</v>
      </c>
      <c r="E357" s="1">
        <f t="shared" si="31"/>
        <v>3109.5954252712691</v>
      </c>
      <c r="F357" s="1">
        <f t="shared" si="32"/>
        <v>8.4206274949253548E-2</v>
      </c>
      <c r="G357" s="22">
        <f t="shared" si="33"/>
        <v>37798.26356240068</v>
      </c>
      <c r="H357" s="22">
        <f t="shared" si="34"/>
        <v>869.95356240068213</v>
      </c>
      <c r="I357" s="22">
        <f t="shared" si="35"/>
        <v>2.3557903472990836E-2</v>
      </c>
    </row>
    <row r="358" spans="1:9" x14ac:dyDescent="0.5">
      <c r="A358" s="6" t="s">
        <v>356</v>
      </c>
      <c r="B358">
        <v>1.1466392240303429</v>
      </c>
      <c r="C358">
        <v>36340.03</v>
      </c>
      <c r="D358" s="1">
        <f t="shared" si="30"/>
        <v>39060.014667055257</v>
      </c>
      <c r="E358" s="1">
        <f t="shared" si="31"/>
        <v>2719.9846670552579</v>
      </c>
      <c r="F358" s="1">
        <f t="shared" si="32"/>
        <v>7.4848167903418292E-2</v>
      </c>
      <c r="G358" s="22">
        <f t="shared" si="33"/>
        <v>36875.074094278447</v>
      </c>
      <c r="H358" s="22">
        <f t="shared" si="34"/>
        <v>535.04409427844803</v>
      </c>
      <c r="I358" s="22">
        <f t="shared" si="35"/>
        <v>1.4723270571830789E-2</v>
      </c>
    </row>
    <row r="359" spans="1:9" x14ac:dyDescent="0.5">
      <c r="A359" s="6" t="s">
        <v>357</v>
      </c>
      <c r="B359">
        <v>1.1165017965448818</v>
      </c>
      <c r="C359">
        <v>35598.61</v>
      </c>
      <c r="D359" s="1">
        <f t="shared" si="30"/>
        <v>38033.389783709848</v>
      </c>
      <c r="E359" s="1">
        <f t="shared" si="31"/>
        <v>2434.7797837098478</v>
      </c>
      <c r="F359" s="1">
        <f t="shared" si="32"/>
        <v>6.8395361046677039E-2</v>
      </c>
      <c r="G359" s="22">
        <f t="shared" si="33"/>
        <v>35905.876592355286</v>
      </c>
      <c r="H359" s="22">
        <f t="shared" si="34"/>
        <v>307.26659235528496</v>
      </c>
      <c r="I359" s="22">
        <f t="shared" si="35"/>
        <v>8.6314210682744332E-3</v>
      </c>
    </row>
    <row r="360" spans="1:9" x14ac:dyDescent="0.5">
      <c r="A360" s="6" t="s">
        <v>358</v>
      </c>
      <c r="B360">
        <v>1.0874090706535355</v>
      </c>
      <c r="C360">
        <v>34971.42</v>
      </c>
      <c r="D360" s="1">
        <f t="shared" si="30"/>
        <v>37042.352431938132</v>
      </c>
      <c r="E360" s="1">
        <f t="shared" si="31"/>
        <v>2070.932431938134</v>
      </c>
      <c r="F360" s="1">
        <f t="shared" si="32"/>
        <v>5.9217853662737574E-2</v>
      </c>
      <c r="G360" s="22">
        <f t="shared" si="33"/>
        <v>34970.275925323207</v>
      </c>
      <c r="H360" s="22">
        <f t="shared" si="34"/>
        <v>1.144074676791206</v>
      </c>
      <c r="I360" s="22">
        <f t="shared" si="35"/>
        <v>3.2714561684690132E-5</v>
      </c>
    </row>
    <row r="361" spans="1:9" x14ac:dyDescent="0.5">
      <c r="A361" s="6" t="s">
        <v>359</v>
      </c>
      <c r="B361">
        <v>1.0457594555099921</v>
      </c>
      <c r="C361">
        <v>33666.03</v>
      </c>
      <c r="D361" s="1">
        <f t="shared" si="30"/>
        <v>35623.567391020188</v>
      </c>
      <c r="E361" s="1">
        <f t="shared" si="31"/>
        <v>1957.5373910201888</v>
      </c>
      <c r="F361" s="1">
        <f t="shared" si="32"/>
        <v>5.8145774569207859E-2</v>
      </c>
      <c r="G361" s="22">
        <f t="shared" si="33"/>
        <v>33630.854935503921</v>
      </c>
      <c r="H361" s="22">
        <f t="shared" si="34"/>
        <v>35.175064496077539</v>
      </c>
      <c r="I361" s="22">
        <f t="shared" si="35"/>
        <v>1.0448236544694323E-3</v>
      </c>
    </row>
    <row r="362" spans="1:9" x14ac:dyDescent="0.5">
      <c r="A362" s="6" t="s">
        <v>360</v>
      </c>
      <c r="B362">
        <v>0.97634674127049748</v>
      </c>
      <c r="C362">
        <v>31960.799999999999</v>
      </c>
      <c r="D362" s="1">
        <f t="shared" si="30"/>
        <v>33259.038444639904</v>
      </c>
      <c r="E362" s="1">
        <f t="shared" si="31"/>
        <v>1298.2384446399046</v>
      </c>
      <c r="F362" s="1">
        <f t="shared" si="32"/>
        <v>4.0619710540409019E-2</v>
      </c>
      <c r="G362" s="22">
        <f t="shared" si="33"/>
        <v>31398.593098454981</v>
      </c>
      <c r="H362" s="22">
        <f t="shared" si="34"/>
        <v>562.2069015450179</v>
      </c>
      <c r="I362" s="22">
        <f t="shared" si="35"/>
        <v>1.759051405299673E-2</v>
      </c>
    </row>
    <row r="363" spans="1:9" x14ac:dyDescent="0.5">
      <c r="A363" s="6" t="s">
        <v>361</v>
      </c>
      <c r="B363">
        <v>0.92547459537224841</v>
      </c>
      <c r="C363">
        <v>30232.31</v>
      </c>
      <c r="D363" s="1">
        <f t="shared" si="30"/>
        <v>31526.089908355047</v>
      </c>
      <c r="E363" s="1">
        <f t="shared" si="31"/>
        <v>1293.7799083550453</v>
      </c>
      <c r="F363" s="1">
        <f t="shared" si="32"/>
        <v>4.2794609752117692E-2</v>
      </c>
      <c r="G363" s="22">
        <f t="shared" si="33"/>
        <v>29762.58230271472</v>
      </c>
      <c r="H363" s="22">
        <f t="shared" si="34"/>
        <v>469.72769728528147</v>
      </c>
      <c r="I363" s="22">
        <f t="shared" si="35"/>
        <v>1.553727443537333E-2</v>
      </c>
    </row>
    <row r="364" spans="1:9" x14ac:dyDescent="0.5">
      <c r="A364" s="6" t="s">
        <v>362</v>
      </c>
      <c r="B364">
        <v>0.8890688503611216</v>
      </c>
      <c r="C364">
        <v>29083.65</v>
      </c>
      <c r="D364" s="1">
        <f t="shared" si="30"/>
        <v>30285.936157900356</v>
      </c>
      <c r="E364" s="1">
        <f t="shared" si="31"/>
        <v>1202.2861579003547</v>
      </c>
      <c r="F364" s="1">
        <f t="shared" si="32"/>
        <v>4.1338902025720797E-2</v>
      </c>
      <c r="G364" s="22">
        <f t="shared" si="33"/>
        <v>28591.800319499409</v>
      </c>
      <c r="H364" s="22">
        <f t="shared" si="34"/>
        <v>491.84968050059251</v>
      </c>
      <c r="I364" s="22">
        <f t="shared" si="35"/>
        <v>1.6911552728099549E-2</v>
      </c>
    </row>
    <row r="365" spans="1:9" x14ac:dyDescent="0.5">
      <c r="A365" s="6" t="s">
        <v>363</v>
      </c>
      <c r="B365">
        <v>0.86619771085600017</v>
      </c>
      <c r="C365">
        <v>28408.43</v>
      </c>
      <c r="D365" s="1">
        <f t="shared" si="30"/>
        <v>29506.835787181946</v>
      </c>
      <c r="E365" s="1">
        <f t="shared" si="31"/>
        <v>1098.4057871819459</v>
      </c>
      <c r="F365" s="1">
        <f t="shared" si="32"/>
        <v>3.866478320632101E-2</v>
      </c>
      <c r="G365" s="22">
        <f t="shared" si="33"/>
        <v>27856.281294685716</v>
      </c>
      <c r="H365" s="22">
        <f t="shared" si="34"/>
        <v>552.1487053142846</v>
      </c>
      <c r="I365" s="22">
        <f t="shared" si="35"/>
        <v>1.9436086588181203E-2</v>
      </c>
    </row>
    <row r="366" spans="1:9" x14ac:dyDescent="0.5">
      <c r="A366" s="6" t="s">
        <v>364</v>
      </c>
      <c r="B366">
        <v>0.85545742812551084</v>
      </c>
      <c r="C366">
        <v>28346.85</v>
      </c>
      <c r="D366" s="1">
        <f t="shared" si="30"/>
        <v>29140.970402334329</v>
      </c>
      <c r="E366" s="1">
        <f t="shared" si="31"/>
        <v>794.12040233433072</v>
      </c>
      <c r="F366" s="1">
        <f t="shared" si="32"/>
        <v>2.8014414382350448E-2</v>
      </c>
      <c r="G366" s="22">
        <f t="shared" si="33"/>
        <v>27510.881701526661</v>
      </c>
      <c r="H366" s="22">
        <f t="shared" si="34"/>
        <v>835.9682984733372</v>
      </c>
      <c r="I366" s="22">
        <f t="shared" si="35"/>
        <v>2.9490694679420719E-2</v>
      </c>
    </row>
    <row r="367" spans="1:9" x14ac:dyDescent="0.5">
      <c r="A367" s="6" t="s">
        <v>365</v>
      </c>
      <c r="B367">
        <v>0.86986039384380298</v>
      </c>
      <c r="C367">
        <v>28770.53</v>
      </c>
      <c r="D367" s="1">
        <f t="shared" si="30"/>
        <v>29631.604282996603</v>
      </c>
      <c r="E367" s="1">
        <f t="shared" si="31"/>
        <v>861.07428299660387</v>
      </c>
      <c r="F367" s="1">
        <f t="shared" si="32"/>
        <v>2.9929037907768952E-2</v>
      </c>
      <c r="G367" s="22">
        <f t="shared" si="33"/>
        <v>27974.070485678458</v>
      </c>
      <c r="H367" s="22">
        <f t="shared" si="34"/>
        <v>796.45951432154106</v>
      </c>
      <c r="I367" s="22">
        <f t="shared" si="35"/>
        <v>2.7683171436937069E-2</v>
      </c>
    </row>
    <row r="368" spans="1:9" x14ac:dyDescent="0.5">
      <c r="A368" s="6" t="s">
        <v>366</v>
      </c>
      <c r="B368">
        <v>0.90340250232997454</v>
      </c>
      <c r="C368">
        <v>30214.720000000001</v>
      </c>
      <c r="D368" s="1">
        <f t="shared" si="30"/>
        <v>30774.208880830549</v>
      </c>
      <c r="E368" s="1">
        <f t="shared" si="31"/>
        <v>559.48888083054771</v>
      </c>
      <c r="F368" s="1">
        <f t="shared" si="32"/>
        <v>1.8517096330217447E-2</v>
      </c>
      <c r="G368" s="22">
        <f t="shared" si="33"/>
        <v>29052.760024449348</v>
      </c>
      <c r="H368" s="22">
        <f t="shared" si="34"/>
        <v>1161.9599755506533</v>
      </c>
      <c r="I368" s="22">
        <f t="shared" si="35"/>
        <v>3.8456751396360886E-2</v>
      </c>
    </row>
    <row r="369" spans="1:9" x14ac:dyDescent="0.5">
      <c r="A369" s="6" t="s">
        <v>367</v>
      </c>
      <c r="B369">
        <v>0.97947348193732009</v>
      </c>
      <c r="C369">
        <v>33788.42</v>
      </c>
      <c r="D369" s="1">
        <f t="shared" si="30"/>
        <v>33365.550182374536</v>
      </c>
      <c r="E369" s="1">
        <f t="shared" si="31"/>
        <v>422.86981762546202</v>
      </c>
      <c r="F369" s="1">
        <f t="shared" si="32"/>
        <v>1.2515229111792207E-2</v>
      </c>
      <c r="G369" s="22">
        <f t="shared" si="33"/>
        <v>31499.146778589358</v>
      </c>
      <c r="H369" s="22">
        <f t="shared" si="34"/>
        <v>2289.27322141064</v>
      </c>
      <c r="I369" s="22">
        <f t="shared" si="35"/>
        <v>6.7753189448060608E-2</v>
      </c>
    </row>
    <row r="370" spans="1:9" x14ac:dyDescent="0.5">
      <c r="A370" s="6" t="s">
        <v>368</v>
      </c>
      <c r="B370">
        <v>1.1229061067817179</v>
      </c>
      <c r="C370">
        <v>39544.54</v>
      </c>
      <c r="D370" s="1">
        <f t="shared" si="30"/>
        <v>38251.551212815619</v>
      </c>
      <c r="E370" s="1">
        <f t="shared" si="31"/>
        <v>1292.9887871843821</v>
      </c>
      <c r="F370" s="1">
        <f t="shared" si="32"/>
        <v>3.2697024347340543E-2</v>
      </c>
      <c r="G370" s="22">
        <f t="shared" si="33"/>
        <v>36111.83449921634</v>
      </c>
      <c r="H370" s="22">
        <f t="shared" si="34"/>
        <v>3432.7055007836607</v>
      </c>
      <c r="I370" s="22">
        <f t="shared" si="35"/>
        <v>8.6806054660988868E-2</v>
      </c>
    </row>
    <row r="371" spans="1:9" x14ac:dyDescent="0.5">
      <c r="A371" s="6" t="s">
        <v>369</v>
      </c>
      <c r="B371">
        <v>1.2106266839131945</v>
      </c>
      <c r="C371">
        <v>43350.47</v>
      </c>
      <c r="D371" s="1">
        <f t="shared" si="30"/>
        <v>41239.733508999961</v>
      </c>
      <c r="E371" s="1">
        <f t="shared" si="31"/>
        <v>2110.7364910000397</v>
      </c>
      <c r="F371" s="1">
        <f t="shared" si="32"/>
        <v>4.8690048596936542E-2</v>
      </c>
      <c r="G371" s="22">
        <f t="shared" si="33"/>
        <v>38932.863741479967</v>
      </c>
      <c r="H371" s="22">
        <f t="shared" si="34"/>
        <v>4417.6062585200343</v>
      </c>
      <c r="I371" s="22">
        <f t="shared" si="35"/>
        <v>0.10190446051726854</v>
      </c>
    </row>
    <row r="372" spans="1:9" x14ac:dyDescent="0.5">
      <c r="A372" s="6" t="s">
        <v>370</v>
      </c>
      <c r="B372">
        <v>1.2281113400093946</v>
      </c>
      <c r="C372">
        <v>44602.46</v>
      </c>
      <c r="D372" s="1">
        <f t="shared" si="30"/>
        <v>41835.344499146871</v>
      </c>
      <c r="E372" s="1">
        <f t="shared" si="31"/>
        <v>2767.1155008531277</v>
      </c>
      <c r="F372" s="1">
        <f t="shared" si="32"/>
        <v>6.2039526538516659E-2</v>
      </c>
      <c r="G372" s="22">
        <f t="shared" si="33"/>
        <v>39495.15742160903</v>
      </c>
      <c r="H372" s="22">
        <f t="shared" si="34"/>
        <v>5107.3025783909688</v>
      </c>
      <c r="I372" s="22">
        <f t="shared" si="35"/>
        <v>0.11450719485855643</v>
      </c>
    </row>
    <row r="373" spans="1:9" x14ac:dyDescent="0.5">
      <c r="A373" s="6" t="s">
        <v>371</v>
      </c>
      <c r="B373">
        <v>1.2359633156706602</v>
      </c>
      <c r="C373">
        <v>45209.56</v>
      </c>
      <c r="D373" s="1">
        <f t="shared" si="30"/>
        <v>42102.82033467287</v>
      </c>
      <c r="E373" s="1">
        <f t="shared" si="31"/>
        <v>3106.739665327128</v>
      </c>
      <c r="F373" s="1">
        <f t="shared" si="32"/>
        <v>6.8718644139140667E-2</v>
      </c>
      <c r="G373" s="22">
        <f t="shared" si="33"/>
        <v>39747.671183765116</v>
      </c>
      <c r="H373" s="22">
        <f t="shared" si="34"/>
        <v>5461.8888162348812</v>
      </c>
      <c r="I373" s="22">
        <f t="shared" si="35"/>
        <v>0.12081269572707369</v>
      </c>
    </row>
    <row r="374" spans="1:9" x14ac:dyDescent="0.5">
      <c r="A374" s="6" t="s">
        <v>372</v>
      </c>
      <c r="B374">
        <v>1.193081254744913</v>
      </c>
      <c r="C374">
        <v>43201.31</v>
      </c>
      <c r="D374" s="1">
        <f t="shared" si="30"/>
        <v>40642.052297429342</v>
      </c>
      <c r="E374" s="1">
        <f t="shared" si="31"/>
        <v>2559.257702570656</v>
      </c>
      <c r="F374" s="1">
        <f t="shared" si="32"/>
        <v>5.9240280041754662E-2</v>
      </c>
      <c r="G374" s="22">
        <f t="shared" si="33"/>
        <v>38368.61564405122</v>
      </c>
      <c r="H374" s="22">
        <f t="shared" si="34"/>
        <v>4832.6943559487772</v>
      </c>
      <c r="I374" s="22">
        <f t="shared" si="35"/>
        <v>0.1118645327178453</v>
      </c>
    </row>
    <row r="375" spans="1:9" x14ac:dyDescent="0.5">
      <c r="A375" s="6" t="s">
        <v>373</v>
      </c>
      <c r="B375">
        <v>1.1961176738662356</v>
      </c>
      <c r="C375">
        <v>43340.85</v>
      </c>
      <c r="D375" s="1">
        <f t="shared" si="30"/>
        <v>40745.48725144854</v>
      </c>
      <c r="E375" s="1">
        <f t="shared" si="31"/>
        <v>2595.3627485514589</v>
      </c>
      <c r="F375" s="1">
        <f t="shared" si="32"/>
        <v>5.9882599177253311E-2</v>
      </c>
      <c r="G375" s="22">
        <f t="shared" si="33"/>
        <v>38466.264649713601</v>
      </c>
      <c r="H375" s="22">
        <f t="shared" si="34"/>
        <v>4874.5853502863974</v>
      </c>
      <c r="I375" s="22">
        <f t="shared" si="35"/>
        <v>0.11247092178133095</v>
      </c>
    </row>
    <row r="376" spans="1:9" x14ac:dyDescent="0.5">
      <c r="A376" s="6" t="s">
        <v>374</v>
      </c>
      <c r="B376">
        <v>1.2072428250547111</v>
      </c>
      <c r="C376">
        <v>43596.59</v>
      </c>
      <c r="D376" s="1">
        <f t="shared" si="30"/>
        <v>41124.463096237501</v>
      </c>
      <c r="E376" s="1">
        <f t="shared" si="31"/>
        <v>2472.1269037624952</v>
      </c>
      <c r="F376" s="1">
        <f t="shared" si="32"/>
        <v>5.67045932666407E-2</v>
      </c>
      <c r="G376" s="22">
        <f t="shared" si="33"/>
        <v>38824.041329411622</v>
      </c>
      <c r="H376" s="22">
        <f t="shared" si="34"/>
        <v>4772.5486705883741</v>
      </c>
      <c r="I376" s="22">
        <f t="shared" si="35"/>
        <v>0.10947068728513799</v>
      </c>
    </row>
    <row r="377" spans="1:9" x14ac:dyDescent="0.5">
      <c r="A377" s="6" t="s">
        <v>375</v>
      </c>
      <c r="B377">
        <v>1.2010239747367348</v>
      </c>
      <c r="C377">
        <v>43131.31</v>
      </c>
      <c r="D377" s="1">
        <f t="shared" si="30"/>
        <v>40912.619318751356</v>
      </c>
      <c r="E377" s="1">
        <f t="shared" si="31"/>
        <v>2218.6906812486413</v>
      </c>
      <c r="F377" s="1">
        <f t="shared" si="32"/>
        <v>5.1440373159281308E-2</v>
      </c>
      <c r="G377" s="22">
        <f t="shared" si="33"/>
        <v>38624.04767713575</v>
      </c>
      <c r="H377" s="22">
        <f t="shared" si="34"/>
        <v>4507.2623228642478</v>
      </c>
      <c r="I377" s="22">
        <f t="shared" si="35"/>
        <v>0.10450093732057404</v>
      </c>
    </row>
    <row r="378" spans="1:9" x14ac:dyDescent="0.5">
      <c r="A378" s="6" t="s">
        <v>376</v>
      </c>
      <c r="B378">
        <v>1.2164916183397037</v>
      </c>
      <c r="C378">
        <v>42314.57</v>
      </c>
      <c r="D378" s="1">
        <f t="shared" si="30"/>
        <v>41439.521218961214</v>
      </c>
      <c r="E378" s="1">
        <f t="shared" si="31"/>
        <v>875.04878103878582</v>
      </c>
      <c r="F378" s="1">
        <f t="shared" si="32"/>
        <v>2.0679609435681038E-2</v>
      </c>
      <c r="G378" s="22">
        <f t="shared" si="33"/>
        <v>39121.475718990587</v>
      </c>
      <c r="H378" s="22">
        <f t="shared" si="34"/>
        <v>3193.094281009413</v>
      </c>
      <c r="I378" s="22">
        <f t="shared" si="35"/>
        <v>7.5460870357643081E-2</v>
      </c>
    </row>
    <row r="379" spans="1:9" x14ac:dyDescent="0.5">
      <c r="A379" s="6" t="s">
        <v>377</v>
      </c>
      <c r="B379">
        <v>1.2369695428404806</v>
      </c>
      <c r="C379">
        <v>43221.72</v>
      </c>
      <c r="D379" s="1">
        <f t="shared" si="30"/>
        <v>42137.097243388256</v>
      </c>
      <c r="E379" s="1">
        <f t="shared" si="31"/>
        <v>1084.622756611745</v>
      </c>
      <c r="F379" s="1">
        <f t="shared" si="32"/>
        <v>2.5094391352582568E-2</v>
      </c>
      <c r="G379" s="22">
        <f t="shared" si="33"/>
        <v>39780.030709468745</v>
      </c>
      <c r="H379" s="22">
        <f t="shared" si="34"/>
        <v>3441.6892905312561</v>
      </c>
      <c r="I379" s="22">
        <f t="shared" si="35"/>
        <v>7.9628698037265896E-2</v>
      </c>
    </row>
    <row r="380" spans="1:9" x14ac:dyDescent="0.5">
      <c r="A380" s="6" t="s">
        <v>378</v>
      </c>
      <c r="B380">
        <v>1.2331445162783565</v>
      </c>
      <c r="C380">
        <v>43061.01</v>
      </c>
      <c r="D380" s="1">
        <f t="shared" si="30"/>
        <v>42006.798549180596</v>
      </c>
      <c r="E380" s="1">
        <f t="shared" si="31"/>
        <v>1054.2114508194063</v>
      </c>
      <c r="F380" s="1">
        <f t="shared" si="32"/>
        <v>2.4481809665388859E-2</v>
      </c>
      <c r="G380" s="22">
        <f t="shared" si="33"/>
        <v>39657.020668529163</v>
      </c>
      <c r="H380" s="22">
        <f t="shared" si="34"/>
        <v>3403.9893314708388</v>
      </c>
      <c r="I380" s="22">
        <f t="shared" si="35"/>
        <v>7.9050382967581087E-2</v>
      </c>
    </row>
    <row r="381" spans="1:9" x14ac:dyDescent="0.5">
      <c r="A381" s="6" t="s">
        <v>379</v>
      </c>
      <c r="B381">
        <v>1.1979470171059323</v>
      </c>
      <c r="C381">
        <v>42205.71</v>
      </c>
      <c r="D381" s="1">
        <f t="shared" si="30"/>
        <v>40807.803429262931</v>
      </c>
      <c r="E381" s="1">
        <f t="shared" si="31"/>
        <v>1397.9065707370683</v>
      </c>
      <c r="F381" s="1">
        <f t="shared" si="32"/>
        <v>3.3121266547513788E-2</v>
      </c>
      <c r="G381" s="22">
        <f t="shared" si="33"/>
        <v>38525.094982824463</v>
      </c>
      <c r="H381" s="22">
        <f t="shared" si="34"/>
        <v>3680.6150171755362</v>
      </c>
      <c r="I381" s="22">
        <f t="shared" si="35"/>
        <v>8.72065655849774E-2</v>
      </c>
    </row>
    <row r="382" spans="1:9" x14ac:dyDescent="0.5">
      <c r="A382" s="6" t="s">
        <v>380</v>
      </c>
      <c r="B382">
        <v>1.1646696628097151</v>
      </c>
      <c r="C382">
        <v>41048.76</v>
      </c>
      <c r="D382" s="1">
        <f t="shared" si="30"/>
        <v>39674.217625070487</v>
      </c>
      <c r="E382" s="1">
        <f t="shared" si="31"/>
        <v>1374.5423749295151</v>
      </c>
      <c r="F382" s="1">
        <f t="shared" si="32"/>
        <v>3.3485600415932543E-2</v>
      </c>
      <c r="G382" s="22">
        <f t="shared" si="33"/>
        <v>37454.919744076404</v>
      </c>
      <c r="H382" s="22">
        <f t="shared" si="34"/>
        <v>3593.8402559235983</v>
      </c>
      <c r="I382" s="22">
        <f t="shared" si="35"/>
        <v>8.7550519331731289E-2</v>
      </c>
    </row>
    <row r="383" spans="1:9" x14ac:dyDescent="0.5">
      <c r="A383" s="6" t="s">
        <v>381</v>
      </c>
      <c r="B383">
        <v>1.133897206510933</v>
      </c>
      <c r="C383">
        <v>40105.620000000003</v>
      </c>
      <c r="D383" s="1">
        <f t="shared" si="30"/>
        <v>38625.96062393031</v>
      </c>
      <c r="E383" s="1">
        <f t="shared" si="31"/>
        <v>1479.6593760696924</v>
      </c>
      <c r="F383" s="1">
        <f t="shared" si="32"/>
        <v>3.6894065621468818E-2</v>
      </c>
      <c r="G383" s="22">
        <f t="shared" si="33"/>
        <v>36465.300182579085</v>
      </c>
      <c r="H383" s="22">
        <f t="shared" si="34"/>
        <v>3640.3198174209174</v>
      </c>
      <c r="I383" s="22">
        <f t="shared" si="35"/>
        <v>9.0768321682121289E-2</v>
      </c>
    </row>
    <row r="384" spans="1:9" x14ac:dyDescent="0.5">
      <c r="A384" s="6" t="s">
        <v>382</v>
      </c>
      <c r="B384">
        <v>1.1095905591390729</v>
      </c>
      <c r="C384">
        <v>38992.86</v>
      </c>
      <c r="D384" s="1">
        <f t="shared" si="30"/>
        <v>37797.959991338423</v>
      </c>
      <c r="E384" s="1">
        <f t="shared" si="31"/>
        <v>1194.9000086615779</v>
      </c>
      <c r="F384" s="1">
        <f t="shared" si="32"/>
        <v>3.0644071982962467E-2</v>
      </c>
      <c r="G384" s="22">
        <f t="shared" si="33"/>
        <v>35683.616280583839</v>
      </c>
      <c r="H384" s="22">
        <f t="shared" si="34"/>
        <v>3309.2437194161612</v>
      </c>
      <c r="I384" s="22">
        <f t="shared" si="35"/>
        <v>8.4867940423353438E-2</v>
      </c>
    </row>
    <row r="385" spans="1:9" x14ac:dyDescent="0.5">
      <c r="A385" s="6" t="s">
        <v>383</v>
      </c>
      <c r="B385">
        <v>1.063897746565766</v>
      </c>
      <c r="C385">
        <v>37211.35</v>
      </c>
      <c r="D385" s="1">
        <f t="shared" si="30"/>
        <v>36241.444313269181</v>
      </c>
      <c r="E385" s="1">
        <f t="shared" si="31"/>
        <v>969.90568673081725</v>
      </c>
      <c r="F385" s="1">
        <f t="shared" si="32"/>
        <v>2.6064780953413871E-2</v>
      </c>
      <c r="G385" s="22">
        <f t="shared" si="33"/>
        <v>34214.169035185849</v>
      </c>
      <c r="H385" s="22">
        <f t="shared" si="34"/>
        <v>2997.1809648141498</v>
      </c>
      <c r="I385" s="22">
        <f t="shared" si="35"/>
        <v>8.0544805948027945E-2</v>
      </c>
    </row>
    <row r="386" spans="1:9" x14ac:dyDescent="0.5">
      <c r="A386" s="6" t="s">
        <v>384</v>
      </c>
      <c r="B386">
        <v>0.99106194579557627</v>
      </c>
      <c r="C386">
        <v>34895.14</v>
      </c>
      <c r="D386" s="1">
        <f t="shared" ref="D386:D449" si="36">B386*$P$3</f>
        <v>33760.308672042382</v>
      </c>
      <c r="E386" s="1">
        <f t="shared" ref="E386:E449" si="37">ABS(D386-C386)</f>
        <v>1134.8313279576178</v>
      </c>
      <c r="F386" s="1">
        <f t="shared" ref="F386:F449" si="38">E386/C386</f>
        <v>3.2521185699716862E-2</v>
      </c>
      <c r="G386" s="22">
        <f t="shared" ref="G386:G449" si="39">B386*$P$2</f>
        <v>31871.823252982107</v>
      </c>
      <c r="H386" s="22">
        <f t="shared" ref="H386:H449" si="40">ABS(G386-C386)</f>
        <v>3023.3167470178923</v>
      </c>
      <c r="I386" s="22">
        <f t="shared" ref="I386:I449" si="41">H386/C386</f>
        <v>8.6640052082263955E-2</v>
      </c>
    </row>
    <row r="387" spans="1:9" x14ac:dyDescent="0.5">
      <c r="A387" s="6" t="s">
        <v>385</v>
      </c>
      <c r="B387">
        <v>0.93293922353966452</v>
      </c>
      <c r="C387">
        <v>33139.199999999997</v>
      </c>
      <c r="D387" s="1">
        <f t="shared" si="36"/>
        <v>31780.370836124592</v>
      </c>
      <c r="E387" s="1">
        <f t="shared" si="37"/>
        <v>1358.8291638754054</v>
      </c>
      <c r="F387" s="1">
        <f t="shared" si="38"/>
        <v>4.1003680350624197E-2</v>
      </c>
      <c r="G387" s="22">
        <f t="shared" si="39"/>
        <v>30002.639254361809</v>
      </c>
      <c r="H387" s="22">
        <f t="shared" si="40"/>
        <v>3136.5607456381877</v>
      </c>
      <c r="I387" s="22">
        <f t="shared" si="41"/>
        <v>9.4648052627649068E-2</v>
      </c>
    </row>
    <row r="388" spans="1:9" x14ac:dyDescent="0.5">
      <c r="A388" s="6" t="s">
        <v>386</v>
      </c>
      <c r="B388">
        <v>0.89592246878234627</v>
      </c>
      <c r="C388">
        <v>31996.44</v>
      </c>
      <c r="D388" s="1">
        <f t="shared" si="36"/>
        <v>30519.403172149599</v>
      </c>
      <c r="E388" s="1">
        <f t="shared" si="37"/>
        <v>1477.0368278503993</v>
      </c>
      <c r="F388" s="1">
        <f t="shared" si="38"/>
        <v>4.6162536452505322E-2</v>
      </c>
      <c r="G388" s="22">
        <f t="shared" si="39"/>
        <v>28812.207647105261</v>
      </c>
      <c r="H388" s="22">
        <f t="shared" si="40"/>
        <v>3184.2323528947381</v>
      </c>
      <c r="I388" s="22">
        <f t="shared" si="41"/>
        <v>9.951833244244479E-2</v>
      </c>
    </row>
    <row r="389" spans="1:9" x14ac:dyDescent="0.5">
      <c r="A389" s="6" t="s">
        <v>387</v>
      </c>
      <c r="B389">
        <v>0.87280167974748646</v>
      </c>
      <c r="C389">
        <v>31163.25</v>
      </c>
      <c r="D389" s="1">
        <f t="shared" si="36"/>
        <v>29731.798544740119</v>
      </c>
      <c r="E389" s="1">
        <f t="shared" si="37"/>
        <v>1431.4514552598812</v>
      </c>
      <c r="F389" s="1">
        <f t="shared" si="38"/>
        <v>4.5933959239164115E-2</v>
      </c>
      <c r="G389" s="22">
        <f t="shared" si="39"/>
        <v>28068.660077031836</v>
      </c>
      <c r="H389" s="22">
        <f t="shared" si="40"/>
        <v>3094.5899229681636</v>
      </c>
      <c r="I389" s="22">
        <f t="shared" si="41"/>
        <v>9.9302541389879539E-2</v>
      </c>
    </row>
    <row r="390" spans="1:9" x14ac:dyDescent="0.5">
      <c r="A390" s="6" t="s">
        <v>388</v>
      </c>
      <c r="B390">
        <v>0.86781197538193788</v>
      </c>
      <c r="C390">
        <v>30923.09</v>
      </c>
      <c r="D390" s="1">
        <f t="shared" si="36"/>
        <v>29561.825355599121</v>
      </c>
      <c r="E390" s="1">
        <f t="shared" si="37"/>
        <v>1361.2646444008788</v>
      </c>
      <c r="F390" s="1">
        <f t="shared" si="38"/>
        <v>4.4020977347376304E-2</v>
      </c>
      <c r="G390" s="22">
        <f t="shared" si="39"/>
        <v>27908.194854551988</v>
      </c>
      <c r="H390" s="22">
        <f t="shared" si="40"/>
        <v>3014.895145448012</v>
      </c>
      <c r="I390" s="22">
        <f t="shared" si="41"/>
        <v>9.74965679512627E-2</v>
      </c>
    </row>
    <row r="391" spans="1:9" x14ac:dyDescent="0.5">
      <c r="A391" s="6" t="s">
        <v>389</v>
      </c>
      <c r="B391">
        <v>0.87811678049075204</v>
      </c>
      <c r="C391">
        <v>31140.65</v>
      </c>
      <c r="D391" s="1">
        <f t="shared" si="36"/>
        <v>29912.85629040061</v>
      </c>
      <c r="E391" s="1">
        <f t="shared" si="37"/>
        <v>1227.7937095993911</v>
      </c>
      <c r="F391" s="1">
        <f t="shared" si="38"/>
        <v>3.942736293556464E-2</v>
      </c>
      <c r="G391" s="22">
        <f t="shared" si="39"/>
        <v>28239.589807690769</v>
      </c>
      <c r="H391" s="22">
        <f t="shared" si="40"/>
        <v>2901.0601923092327</v>
      </c>
      <c r="I391" s="22">
        <f t="shared" si="41"/>
        <v>9.3159911315570887E-2</v>
      </c>
    </row>
    <row r="392" spans="1:9" x14ac:dyDescent="0.5">
      <c r="A392" s="6" t="s">
        <v>390</v>
      </c>
      <c r="B392">
        <v>0.90854143208264337</v>
      </c>
      <c r="C392">
        <v>32099.97</v>
      </c>
      <c r="D392" s="1">
        <f t="shared" si="36"/>
        <v>30949.265400183405</v>
      </c>
      <c r="E392" s="1">
        <f t="shared" si="37"/>
        <v>1150.7045998165959</v>
      </c>
      <c r="F392" s="1">
        <f t="shared" si="38"/>
        <v>3.5847528823752667E-2</v>
      </c>
      <c r="G392" s="22">
        <f t="shared" si="39"/>
        <v>29218.024225624049</v>
      </c>
      <c r="H392" s="22">
        <f t="shared" si="40"/>
        <v>2881.9457743759522</v>
      </c>
      <c r="I392" s="22">
        <f t="shared" si="41"/>
        <v>8.9780326099244079E-2</v>
      </c>
    </row>
    <row r="393" spans="1:9" x14ac:dyDescent="0.5">
      <c r="A393" s="6" t="s">
        <v>391</v>
      </c>
      <c r="B393">
        <v>0.97473994101032635</v>
      </c>
      <c r="C393">
        <v>34924.89</v>
      </c>
      <c r="D393" s="1">
        <f t="shared" si="36"/>
        <v>33204.303144805388</v>
      </c>
      <c r="E393" s="1">
        <f t="shared" si="37"/>
        <v>1720.5868551946114</v>
      </c>
      <c r="F393" s="1">
        <f t="shared" si="38"/>
        <v>4.9265347870662196E-2</v>
      </c>
      <c r="G393" s="22">
        <f t="shared" si="39"/>
        <v>31346.91958388581</v>
      </c>
      <c r="H393" s="22">
        <f t="shared" si="40"/>
        <v>3577.970416114189</v>
      </c>
      <c r="I393" s="22">
        <f t="shared" si="41"/>
        <v>0.10244757867853525</v>
      </c>
    </row>
    <row r="394" spans="1:9" x14ac:dyDescent="0.5">
      <c r="A394" s="6" t="s">
        <v>392</v>
      </c>
      <c r="B394">
        <v>1.1175734901962417</v>
      </c>
      <c r="C394">
        <v>40115.83</v>
      </c>
      <c r="D394" s="1">
        <f t="shared" si="36"/>
        <v>38069.896793816806</v>
      </c>
      <c r="E394" s="1">
        <f t="shared" si="37"/>
        <v>2045.9332061831956</v>
      </c>
      <c r="F394" s="1">
        <f t="shared" si="38"/>
        <v>5.1000645036714823E-2</v>
      </c>
      <c r="G394" s="22">
        <f t="shared" si="39"/>
        <v>35940.34147195478</v>
      </c>
      <c r="H394" s="22">
        <f t="shared" si="40"/>
        <v>4175.4885280452218</v>
      </c>
      <c r="I394" s="22">
        <f t="shared" si="41"/>
        <v>0.10408580672630285</v>
      </c>
    </row>
    <row r="395" spans="1:9" x14ac:dyDescent="0.5">
      <c r="A395" s="6" t="s">
        <v>393</v>
      </c>
      <c r="B395">
        <v>1.1996539791305865</v>
      </c>
      <c r="C395">
        <v>43311.21</v>
      </c>
      <c r="D395" s="1">
        <f t="shared" si="36"/>
        <v>40865.950717722808</v>
      </c>
      <c r="E395" s="1">
        <f t="shared" si="37"/>
        <v>2445.2592822771912</v>
      </c>
      <c r="F395" s="1">
        <f t="shared" si="38"/>
        <v>5.6457884281625736E-2</v>
      </c>
      <c r="G395" s="22">
        <f t="shared" si="39"/>
        <v>38579.989626070659</v>
      </c>
      <c r="H395" s="22">
        <f t="shared" si="40"/>
        <v>4731.22037392934</v>
      </c>
      <c r="I395" s="22">
        <f t="shared" si="41"/>
        <v>0.10923777871662649</v>
      </c>
    </row>
    <row r="396" spans="1:9" x14ac:dyDescent="0.5">
      <c r="A396" s="6" t="s">
        <v>394</v>
      </c>
      <c r="B396">
        <v>1.2155898182120137</v>
      </c>
      <c r="C396">
        <v>44260.74</v>
      </c>
      <c r="D396" s="1">
        <f t="shared" si="36"/>
        <v>41408.801594622433</v>
      </c>
      <c r="E396" s="1">
        <f t="shared" si="37"/>
        <v>2851.9384053775648</v>
      </c>
      <c r="F396" s="1">
        <f t="shared" si="38"/>
        <v>6.4434946306310401E-2</v>
      </c>
      <c r="G396" s="22">
        <f t="shared" si="39"/>
        <v>39092.474490156019</v>
      </c>
      <c r="H396" s="22">
        <f t="shared" si="40"/>
        <v>5168.2655098439791</v>
      </c>
      <c r="I396" s="22">
        <f t="shared" si="41"/>
        <v>0.11676861954508622</v>
      </c>
    </row>
    <row r="397" spans="1:9" x14ac:dyDescent="0.5">
      <c r="A397" s="6" t="s">
        <v>395</v>
      </c>
      <c r="B397">
        <v>1.226718452482062</v>
      </c>
      <c r="C397">
        <v>44669.71</v>
      </c>
      <c r="D397" s="1">
        <f t="shared" si="36"/>
        <v>41787.896089824244</v>
      </c>
      <c r="E397" s="1">
        <f t="shared" si="37"/>
        <v>2881.8139101757552</v>
      </c>
      <c r="F397" s="1">
        <f t="shared" si="38"/>
        <v>6.4513826263384186E-2</v>
      </c>
      <c r="G397" s="22">
        <f t="shared" si="39"/>
        <v>39450.363183195615</v>
      </c>
      <c r="H397" s="22">
        <f t="shared" si="40"/>
        <v>5219.3468168043837</v>
      </c>
      <c r="I397" s="22">
        <f t="shared" si="41"/>
        <v>0.11684308711214789</v>
      </c>
    </row>
    <row r="398" spans="1:9" x14ac:dyDescent="0.5">
      <c r="A398" s="6" t="s">
        <v>396</v>
      </c>
      <c r="B398">
        <v>1.1797828288482968</v>
      </c>
      <c r="C398">
        <v>43099.5</v>
      </c>
      <c r="D398" s="1">
        <f t="shared" si="36"/>
        <v>40189.044324490125</v>
      </c>
      <c r="E398" s="1">
        <f t="shared" si="37"/>
        <v>2910.4556755098747</v>
      </c>
      <c r="F398" s="1">
        <f t="shared" si="38"/>
        <v>6.7528757305998319E-2</v>
      </c>
      <c r="G398" s="22">
        <f t="shared" si="39"/>
        <v>37940.948048177997</v>
      </c>
      <c r="H398" s="22">
        <f t="shared" si="40"/>
        <v>5158.5519518220026</v>
      </c>
      <c r="I398" s="22">
        <f t="shared" si="41"/>
        <v>0.11968936882845514</v>
      </c>
    </row>
    <row r="399" spans="1:9" x14ac:dyDescent="0.5">
      <c r="A399" s="6" t="s">
        <v>397</v>
      </c>
      <c r="B399">
        <v>1.1698798668685622</v>
      </c>
      <c r="C399">
        <v>43547.27</v>
      </c>
      <c r="D399" s="1">
        <f t="shared" si="36"/>
        <v>39851.702088092425</v>
      </c>
      <c r="E399" s="1">
        <f t="shared" si="37"/>
        <v>3695.5679119075721</v>
      </c>
      <c r="F399" s="1">
        <f t="shared" si="38"/>
        <v>8.486336599074E-2</v>
      </c>
      <c r="G399" s="22">
        <f t="shared" si="39"/>
        <v>37622.476074515711</v>
      </c>
      <c r="H399" s="22">
        <f t="shared" si="40"/>
        <v>5924.7939254842859</v>
      </c>
      <c r="I399" s="22">
        <f t="shared" si="41"/>
        <v>0.13605431351917782</v>
      </c>
    </row>
    <row r="400" spans="1:9" x14ac:dyDescent="0.5">
      <c r="A400" s="6" t="s">
        <v>398</v>
      </c>
      <c r="B400">
        <v>1.1856431433799475</v>
      </c>
      <c r="C400">
        <v>43878.25</v>
      </c>
      <c r="D400" s="1">
        <f t="shared" si="36"/>
        <v>40388.674658742304</v>
      </c>
      <c r="E400" s="1">
        <f t="shared" si="37"/>
        <v>3489.575341257696</v>
      </c>
      <c r="F400" s="1">
        <f t="shared" si="38"/>
        <v>7.952858970578125E-2</v>
      </c>
      <c r="G400" s="22">
        <f t="shared" si="39"/>
        <v>38129.411453267894</v>
      </c>
      <c r="H400" s="22">
        <f t="shared" si="40"/>
        <v>5748.8385467321059</v>
      </c>
      <c r="I400" s="22">
        <f t="shared" si="41"/>
        <v>0.13101795415113651</v>
      </c>
    </row>
    <row r="401" spans="1:9" x14ac:dyDescent="0.5">
      <c r="A401" s="6" t="s">
        <v>399</v>
      </c>
      <c r="B401">
        <v>1.1791401633134284</v>
      </c>
      <c r="C401">
        <v>43144.09</v>
      </c>
      <c r="D401" s="1">
        <f t="shared" si="36"/>
        <v>40167.152063444206</v>
      </c>
      <c r="E401" s="1">
        <f t="shared" si="37"/>
        <v>2976.9379365557907</v>
      </c>
      <c r="F401" s="1">
        <f t="shared" si="38"/>
        <v>6.8999900949487894E-2</v>
      </c>
      <c r="G401" s="22">
        <f t="shared" si="39"/>
        <v>37920.280397255665</v>
      </c>
      <c r="H401" s="22">
        <f t="shared" si="40"/>
        <v>5223.8096027443316</v>
      </c>
      <c r="I401" s="22">
        <f t="shared" si="41"/>
        <v>0.12107821958336198</v>
      </c>
    </row>
    <row r="402" spans="1:9" x14ac:dyDescent="0.5">
      <c r="A402" s="6" t="s">
        <v>400</v>
      </c>
      <c r="B402">
        <v>1.1909132311566177</v>
      </c>
      <c r="C402">
        <v>42913.4</v>
      </c>
      <c r="D402" s="1">
        <f t="shared" si="36"/>
        <v>40568.199047529444</v>
      </c>
      <c r="E402" s="1">
        <f t="shared" si="37"/>
        <v>2345.2009524705572</v>
      </c>
      <c r="F402" s="1">
        <f t="shared" si="38"/>
        <v>5.4649618824669149E-2</v>
      </c>
      <c r="G402" s="22">
        <f t="shared" si="39"/>
        <v>38298.893600028052</v>
      </c>
      <c r="H402" s="22">
        <f t="shared" si="40"/>
        <v>4614.5063999719496</v>
      </c>
      <c r="I402" s="22">
        <f t="shared" si="41"/>
        <v>0.10753066408096187</v>
      </c>
    </row>
    <row r="403" spans="1:9" x14ac:dyDescent="0.5">
      <c r="A403" s="6" t="s">
        <v>401</v>
      </c>
      <c r="B403">
        <v>1.2058340349959138</v>
      </c>
      <c r="C403">
        <v>43016.33</v>
      </c>
      <c r="D403" s="1">
        <f t="shared" si="36"/>
        <v>41076.472970654664</v>
      </c>
      <c r="E403" s="1">
        <f t="shared" si="37"/>
        <v>1939.8570293453377</v>
      </c>
      <c r="F403" s="1">
        <f t="shared" si="38"/>
        <v>4.5095828243491197E-2</v>
      </c>
      <c r="G403" s="22">
        <f t="shared" si="39"/>
        <v>38778.735677282581</v>
      </c>
      <c r="H403" s="22">
        <f t="shared" si="40"/>
        <v>4237.5943227174212</v>
      </c>
      <c r="I403" s="22">
        <f t="shared" si="41"/>
        <v>9.851129379743509E-2</v>
      </c>
    </row>
    <row r="404" spans="1:9" x14ac:dyDescent="0.5">
      <c r="A404" s="6" t="s">
        <v>402</v>
      </c>
      <c r="B404">
        <v>1.2069726418520585</v>
      </c>
      <c r="C404">
        <v>42826.16</v>
      </c>
      <c r="D404" s="1">
        <f t="shared" si="36"/>
        <v>41115.25936446448</v>
      </c>
      <c r="E404" s="1">
        <f t="shared" si="37"/>
        <v>1710.9006355355232</v>
      </c>
      <c r="F404" s="1">
        <f t="shared" si="38"/>
        <v>3.994989594060086E-2</v>
      </c>
      <c r="G404" s="22">
        <f t="shared" si="39"/>
        <v>38815.352436333444</v>
      </c>
      <c r="H404" s="22">
        <f t="shared" si="40"/>
        <v>4010.8075636665599</v>
      </c>
      <c r="I404" s="22">
        <f t="shared" si="41"/>
        <v>9.3653214849675051E-2</v>
      </c>
    </row>
    <row r="405" spans="1:9" x14ac:dyDescent="0.5">
      <c r="A405" s="6" t="s">
        <v>403</v>
      </c>
      <c r="B405">
        <v>1.181964898262112</v>
      </c>
      <c r="C405">
        <v>41854.78</v>
      </c>
      <c r="D405" s="1">
        <f t="shared" si="36"/>
        <v>40263.376042367854</v>
      </c>
      <c r="E405" s="1">
        <f t="shared" si="37"/>
        <v>1591.4039576321447</v>
      </c>
      <c r="F405" s="1">
        <f t="shared" si="38"/>
        <v>3.802203613618671E-2</v>
      </c>
      <c r="G405" s="22">
        <f t="shared" si="39"/>
        <v>38011.121795619212</v>
      </c>
      <c r="H405" s="22">
        <f t="shared" si="40"/>
        <v>3843.6582043807866</v>
      </c>
      <c r="I405" s="22">
        <f t="shared" si="41"/>
        <v>9.1833195739669082E-2</v>
      </c>
    </row>
    <row r="406" spans="1:9" x14ac:dyDescent="0.5">
      <c r="A406" s="6" t="s">
        <v>404</v>
      </c>
      <c r="B406">
        <v>1.1520297346662896</v>
      </c>
      <c r="C406">
        <v>40871.47</v>
      </c>
      <c r="D406" s="1">
        <f t="shared" si="36"/>
        <v>39243.641234235576</v>
      </c>
      <c r="E406" s="1">
        <f t="shared" si="37"/>
        <v>1627.828765764425</v>
      </c>
      <c r="F406" s="1">
        <f t="shared" si="38"/>
        <v>3.9827996540482274E-2</v>
      </c>
      <c r="G406" s="22">
        <f t="shared" si="39"/>
        <v>37048.428951622198</v>
      </c>
      <c r="H406" s="22">
        <f t="shared" si="40"/>
        <v>3823.0410483778032</v>
      </c>
      <c r="I406" s="22">
        <f t="shared" si="41"/>
        <v>9.3538134262795128E-2</v>
      </c>
    </row>
    <row r="407" spans="1:9" x14ac:dyDescent="0.5">
      <c r="A407" s="6" t="s">
        <v>405</v>
      </c>
      <c r="B407">
        <v>1.1249274016854649</v>
      </c>
      <c r="C407">
        <v>39938.080000000002</v>
      </c>
      <c r="D407" s="1">
        <f t="shared" si="36"/>
        <v>38320.40618213133</v>
      </c>
      <c r="E407" s="1">
        <f t="shared" si="37"/>
        <v>1617.6738178686719</v>
      </c>
      <c r="F407" s="1">
        <f t="shared" si="38"/>
        <v>4.0504546484675073E-2</v>
      </c>
      <c r="G407" s="22">
        <f t="shared" si="39"/>
        <v>36176.837856663049</v>
      </c>
      <c r="H407" s="22">
        <f t="shared" si="40"/>
        <v>3761.2421433369527</v>
      </c>
      <c r="I407" s="22">
        <f t="shared" si="41"/>
        <v>9.4176839330707751E-2</v>
      </c>
    </row>
    <row r="408" spans="1:9" x14ac:dyDescent="0.5">
      <c r="A408" s="6" t="s">
        <v>406</v>
      </c>
      <c r="B408">
        <v>1.0975320251777656</v>
      </c>
      <c r="C408">
        <v>38907.67</v>
      </c>
      <c r="D408" s="1">
        <f t="shared" si="36"/>
        <v>37387.188666303598</v>
      </c>
      <c r="E408" s="1">
        <f t="shared" si="37"/>
        <v>1520.4813336963998</v>
      </c>
      <c r="F408" s="1">
        <f t="shared" si="38"/>
        <v>3.9079218408514305E-2</v>
      </c>
      <c r="G408" s="22">
        <f t="shared" si="39"/>
        <v>35295.822697412455</v>
      </c>
      <c r="H408" s="22">
        <f t="shared" si="40"/>
        <v>3611.8473025875428</v>
      </c>
      <c r="I408" s="22">
        <f t="shared" si="41"/>
        <v>9.2831241310197779E-2</v>
      </c>
    </row>
    <row r="409" spans="1:9" x14ac:dyDescent="0.5">
      <c r="A409" s="6" t="s">
        <v>407</v>
      </c>
      <c r="B409">
        <v>1.0501598726775496</v>
      </c>
      <c r="C409">
        <v>36703.14</v>
      </c>
      <c r="D409" s="1">
        <f t="shared" si="36"/>
        <v>35773.466640499733</v>
      </c>
      <c r="E409" s="1">
        <f t="shared" si="37"/>
        <v>929.67335950026609</v>
      </c>
      <c r="F409" s="1">
        <f t="shared" si="38"/>
        <v>2.5329532010075054E-2</v>
      </c>
      <c r="G409" s="22">
        <f t="shared" si="39"/>
        <v>33772.369115115769</v>
      </c>
      <c r="H409" s="22">
        <f t="shared" si="40"/>
        <v>2930.7708848842303</v>
      </c>
      <c r="I409" s="22">
        <f t="shared" si="41"/>
        <v>7.985068538779598E-2</v>
      </c>
    </row>
    <row r="410" spans="1:9" x14ac:dyDescent="0.5">
      <c r="A410" s="6" t="s">
        <v>408</v>
      </c>
      <c r="B410">
        <v>0.98672032703154922</v>
      </c>
      <c r="C410">
        <v>35011.78</v>
      </c>
      <c r="D410" s="1">
        <f t="shared" si="36"/>
        <v>33612.412377333756</v>
      </c>
      <c r="E410" s="1">
        <f t="shared" si="37"/>
        <v>1399.3676226662428</v>
      </c>
      <c r="F410" s="1">
        <f t="shared" si="38"/>
        <v>3.9968479827824886E-2</v>
      </c>
      <c r="G410" s="22">
        <f t="shared" si="39"/>
        <v>31732.19998678171</v>
      </c>
      <c r="H410" s="22">
        <f t="shared" si="40"/>
        <v>3279.5800132182885</v>
      </c>
      <c r="I410" s="22">
        <f t="shared" si="41"/>
        <v>9.3670759190714908E-2</v>
      </c>
    </row>
    <row r="411" spans="1:9" x14ac:dyDescent="0.5">
      <c r="A411" s="6" t="s">
        <v>409</v>
      </c>
      <c r="B411">
        <v>0.93181462242796853</v>
      </c>
      <c r="C411">
        <v>33045.800000000003</v>
      </c>
      <c r="D411" s="1">
        <f t="shared" si="36"/>
        <v>31742.061544939668</v>
      </c>
      <c r="E411" s="1">
        <f t="shared" si="37"/>
        <v>1303.7384550603347</v>
      </c>
      <c r="F411" s="1">
        <f t="shared" si="38"/>
        <v>3.9452470663755596E-2</v>
      </c>
      <c r="G411" s="22">
        <f t="shared" si="39"/>
        <v>29966.472909751221</v>
      </c>
      <c r="H411" s="22">
        <f t="shared" si="40"/>
        <v>3079.327090248782</v>
      </c>
      <c r="I411" s="22">
        <f t="shared" si="41"/>
        <v>9.318361456671595E-2</v>
      </c>
    </row>
    <row r="412" spans="1:9" x14ac:dyDescent="0.5">
      <c r="A412" s="6" t="s">
        <v>410</v>
      </c>
      <c r="B412">
        <v>0.89524983409543979</v>
      </c>
      <c r="C412">
        <v>31847.33</v>
      </c>
      <c r="D412" s="1">
        <f t="shared" si="36"/>
        <v>30496.490018486682</v>
      </c>
      <c r="E412" s="1">
        <f t="shared" si="37"/>
        <v>1350.8399815133198</v>
      </c>
      <c r="F412" s="1">
        <f t="shared" si="38"/>
        <v>4.2416114051423454E-2</v>
      </c>
      <c r="G412" s="22">
        <f t="shared" si="39"/>
        <v>28790.576210295625</v>
      </c>
      <c r="H412" s="22">
        <f t="shared" si="40"/>
        <v>3056.7537897043767</v>
      </c>
      <c r="I412" s="22">
        <f t="shared" si="41"/>
        <v>9.598147755885271E-2</v>
      </c>
    </row>
    <row r="413" spans="1:9" x14ac:dyDescent="0.5">
      <c r="A413" s="6" t="s">
        <v>411</v>
      </c>
      <c r="B413">
        <v>0.87299896883670036</v>
      </c>
      <c r="C413">
        <v>31141.27</v>
      </c>
      <c r="D413" s="1">
        <f t="shared" si="36"/>
        <v>29738.519154463604</v>
      </c>
      <c r="E413" s="1">
        <f t="shared" si="37"/>
        <v>1402.7508455363968</v>
      </c>
      <c r="F413" s="1">
        <f t="shared" si="38"/>
        <v>4.5044753972345919E-2</v>
      </c>
      <c r="G413" s="22">
        <f t="shared" si="39"/>
        <v>28075.004749035281</v>
      </c>
      <c r="H413" s="22">
        <f t="shared" si="40"/>
        <v>3066.2652509647196</v>
      </c>
      <c r="I413" s="22">
        <f t="shared" si="41"/>
        <v>9.8463076520794418E-2</v>
      </c>
    </row>
    <row r="414" spans="1:9" x14ac:dyDescent="0.5">
      <c r="A414" s="6" t="s">
        <v>412</v>
      </c>
      <c r="B414">
        <v>0.86645224698710899</v>
      </c>
      <c r="C414">
        <v>30730.07</v>
      </c>
      <c r="D414" s="1">
        <f t="shared" si="36"/>
        <v>29515.506504881152</v>
      </c>
      <c r="E414" s="1">
        <f t="shared" si="37"/>
        <v>1214.5634951188476</v>
      </c>
      <c r="F414" s="1">
        <f t="shared" si="38"/>
        <v>3.9523616285900023E-2</v>
      </c>
      <c r="G414" s="22">
        <f t="shared" si="39"/>
        <v>27864.46698945143</v>
      </c>
      <c r="H414" s="22">
        <f t="shared" si="40"/>
        <v>2865.6030105485697</v>
      </c>
      <c r="I414" s="22">
        <f t="shared" si="41"/>
        <v>9.3250780442367023E-2</v>
      </c>
    </row>
    <row r="415" spans="1:9" x14ac:dyDescent="0.5">
      <c r="A415" s="6" t="s">
        <v>413</v>
      </c>
      <c r="B415">
        <v>0.87062924676462505</v>
      </c>
      <c r="C415">
        <v>31003.759999999998</v>
      </c>
      <c r="D415" s="1">
        <f t="shared" si="36"/>
        <v>29657.795089777625</v>
      </c>
      <c r="E415" s="1">
        <f t="shared" si="37"/>
        <v>1345.9649102223739</v>
      </c>
      <c r="F415" s="1">
        <f t="shared" si="38"/>
        <v>4.3412957338799359E-2</v>
      </c>
      <c r="G415" s="22">
        <f t="shared" si="39"/>
        <v>27998.796230122523</v>
      </c>
      <c r="H415" s="22">
        <f t="shared" si="40"/>
        <v>3004.963769877475</v>
      </c>
      <c r="I415" s="22">
        <f t="shared" si="41"/>
        <v>9.6922559388844295E-2</v>
      </c>
    </row>
    <row r="416" spans="1:9" x14ac:dyDescent="0.5">
      <c r="A416" s="6" t="s">
        <v>414</v>
      </c>
      <c r="B416">
        <v>0.90123312862104044</v>
      </c>
      <c r="C416">
        <v>32183.05</v>
      </c>
      <c r="D416" s="1">
        <f t="shared" si="36"/>
        <v>30700.309639366045</v>
      </c>
      <c r="E416" s="1">
        <f t="shared" si="37"/>
        <v>1482.740360633954</v>
      </c>
      <c r="F416" s="1">
        <f t="shared" si="38"/>
        <v>4.6072089520227386E-2</v>
      </c>
      <c r="G416" s="22">
        <f t="shared" si="39"/>
        <v>28982.99456153945</v>
      </c>
      <c r="H416" s="22">
        <f t="shared" si="40"/>
        <v>3200.0554384605493</v>
      </c>
      <c r="I416" s="22">
        <f t="shared" si="41"/>
        <v>9.943294493407398E-2</v>
      </c>
    </row>
    <row r="417" spans="1:9" x14ac:dyDescent="0.5">
      <c r="A417" s="6" t="s">
        <v>415</v>
      </c>
      <c r="B417">
        <v>0.96584494116761799</v>
      </c>
      <c r="C417">
        <v>34725.64</v>
      </c>
      <c r="D417" s="1">
        <f t="shared" si="36"/>
        <v>32901.296918401917</v>
      </c>
      <c r="E417" s="1">
        <f t="shared" si="37"/>
        <v>1824.3430815980828</v>
      </c>
      <c r="F417" s="1">
        <f t="shared" si="38"/>
        <v>5.2535909535377401E-2</v>
      </c>
      <c r="G417" s="22">
        <f t="shared" si="39"/>
        <v>31060.862931196432</v>
      </c>
      <c r="H417" s="22">
        <f t="shared" si="40"/>
        <v>3664.7770688035671</v>
      </c>
      <c r="I417" s="22">
        <f t="shared" si="41"/>
        <v>0.10553519154156892</v>
      </c>
    </row>
    <row r="418" spans="1:9" x14ac:dyDescent="0.5">
      <c r="A418" s="6" t="s">
        <v>416</v>
      </c>
      <c r="B418">
        <v>1.0902780544105328</v>
      </c>
      <c r="C418">
        <v>39799.839999999997</v>
      </c>
      <c r="D418" s="1">
        <f t="shared" si="36"/>
        <v>37140.083736850211</v>
      </c>
      <c r="E418" s="1">
        <f t="shared" si="37"/>
        <v>2659.7562631497858</v>
      </c>
      <c r="F418" s="1">
        <f t="shared" si="38"/>
        <v>6.6828315469353292E-2</v>
      </c>
      <c r="G418" s="22">
        <f t="shared" si="39"/>
        <v>35062.540332817225</v>
      </c>
      <c r="H418" s="22">
        <f t="shared" si="40"/>
        <v>4737.2996671827714</v>
      </c>
      <c r="I418" s="22">
        <f t="shared" si="41"/>
        <v>0.11902810833367099</v>
      </c>
    </row>
    <row r="419" spans="1:9" x14ac:dyDescent="0.5">
      <c r="A419" s="6" t="s">
        <v>417</v>
      </c>
      <c r="B419">
        <v>1.1756139855747869</v>
      </c>
      <c r="C419">
        <v>42687.77</v>
      </c>
      <c r="D419" s="1">
        <f t="shared" si="36"/>
        <v>40047.033589120729</v>
      </c>
      <c r="E419" s="1">
        <f t="shared" si="37"/>
        <v>2640.7364108792681</v>
      </c>
      <c r="F419" s="1">
        <f t="shared" si="38"/>
        <v>6.1861662271870101E-2</v>
      </c>
      <c r="G419" s="22">
        <f t="shared" si="39"/>
        <v>37806.881114676646</v>
      </c>
      <c r="H419" s="22">
        <f t="shared" si="40"/>
        <v>4880.8888853233511</v>
      </c>
      <c r="I419" s="22">
        <f t="shared" si="41"/>
        <v>0.11433927996996215</v>
      </c>
    </row>
    <row r="420" spans="1:9" x14ac:dyDescent="0.5">
      <c r="A420" s="6" t="s">
        <v>418</v>
      </c>
      <c r="B420">
        <v>1.1972799832834664</v>
      </c>
      <c r="C420">
        <v>43629.03</v>
      </c>
      <c r="D420" s="1">
        <f t="shared" si="36"/>
        <v>40785.081067823594</v>
      </c>
      <c r="E420" s="1">
        <f t="shared" si="37"/>
        <v>2843.9489321764049</v>
      </c>
      <c r="F420" s="1">
        <f t="shared" si="38"/>
        <v>6.5184784813607025E-2</v>
      </c>
      <c r="G420" s="22">
        <f t="shared" si="39"/>
        <v>38503.643665695818</v>
      </c>
      <c r="H420" s="22">
        <f t="shared" si="40"/>
        <v>5125.3863343041812</v>
      </c>
      <c r="I420" s="22">
        <f t="shared" si="41"/>
        <v>0.11747651355769728</v>
      </c>
    </row>
    <row r="421" spans="1:9" x14ac:dyDescent="0.5">
      <c r="A421" s="6" t="s">
        <v>419</v>
      </c>
      <c r="B421">
        <v>1.2061890977711069</v>
      </c>
      <c r="C421">
        <v>43912.51</v>
      </c>
      <c r="D421" s="1">
        <f t="shared" si="36"/>
        <v>41088.56810652314</v>
      </c>
      <c r="E421" s="1">
        <f t="shared" si="37"/>
        <v>2823.9418934768619</v>
      </c>
      <c r="F421" s="1">
        <f t="shared" si="38"/>
        <v>6.4308368924410414E-2</v>
      </c>
      <c r="G421" s="22">
        <f t="shared" si="39"/>
        <v>38790.154234984926</v>
      </c>
      <c r="H421" s="22">
        <f t="shared" si="40"/>
        <v>5122.355765015076</v>
      </c>
      <c r="I421" s="22">
        <f t="shared" si="41"/>
        <v>0.11664912265354624</v>
      </c>
    </row>
    <row r="422" spans="1:9" x14ac:dyDescent="0.5">
      <c r="A422" s="6" t="s">
        <v>420</v>
      </c>
      <c r="B422">
        <v>1.1625289203975031</v>
      </c>
      <c r="C422">
        <v>41924.11</v>
      </c>
      <c r="D422" s="1">
        <f t="shared" si="36"/>
        <v>39601.293702473908</v>
      </c>
      <c r="E422" s="1">
        <f t="shared" si="37"/>
        <v>2322.816297526093</v>
      </c>
      <c r="F422" s="1">
        <f t="shared" si="38"/>
        <v>5.5405261972790665E-2</v>
      </c>
      <c r="G422" s="22">
        <f t="shared" si="39"/>
        <v>37386.075042610835</v>
      </c>
      <c r="H422" s="22">
        <f t="shared" si="40"/>
        <v>4538.0349573891654</v>
      </c>
      <c r="I422" s="22">
        <f t="shared" si="41"/>
        <v>0.10824403803418046</v>
      </c>
    </row>
    <row r="423" spans="1:9" x14ac:dyDescent="0.5">
      <c r="A423" s="6" t="s">
        <v>421</v>
      </c>
      <c r="B423">
        <v>1.1528833871825186</v>
      </c>
      <c r="C423">
        <v>41883.69</v>
      </c>
      <c r="D423" s="1">
        <f t="shared" si="36"/>
        <v>39272.720720708465</v>
      </c>
      <c r="E423" s="1">
        <f t="shared" si="37"/>
        <v>2610.9692792915375</v>
      </c>
      <c r="F423" s="1">
        <f t="shared" si="38"/>
        <v>6.2338568528502079E-2</v>
      </c>
      <c r="G423" s="22">
        <f t="shared" si="39"/>
        <v>37075.881788684637</v>
      </c>
      <c r="H423" s="22">
        <f t="shared" si="40"/>
        <v>4807.808211315365</v>
      </c>
      <c r="I423" s="22">
        <f t="shared" si="41"/>
        <v>0.11478950902643403</v>
      </c>
    </row>
    <row r="424" spans="1:9" x14ac:dyDescent="0.5">
      <c r="A424" s="6" t="s">
        <v>422</v>
      </c>
      <c r="B424">
        <v>1.1677332964829579</v>
      </c>
      <c r="C424">
        <v>42197.93</v>
      </c>
      <c r="D424" s="1">
        <f t="shared" si="36"/>
        <v>39778.579636855444</v>
      </c>
      <c r="E424" s="1">
        <f t="shared" si="37"/>
        <v>2419.3503631445565</v>
      </c>
      <c r="F424" s="1">
        <f t="shared" si="38"/>
        <v>5.7333389650737761E-2</v>
      </c>
      <c r="G424" s="22">
        <f t="shared" si="39"/>
        <v>37553.443949712302</v>
      </c>
      <c r="H424" s="22">
        <f t="shared" si="40"/>
        <v>4644.4860502876982</v>
      </c>
      <c r="I424" s="22">
        <f t="shared" si="41"/>
        <v>0.1100643100333997</v>
      </c>
    </row>
    <row r="425" spans="1:9" x14ac:dyDescent="0.5">
      <c r="A425" s="6" t="s">
        <v>423</v>
      </c>
      <c r="B425">
        <v>1.163028057216771</v>
      </c>
      <c r="C425">
        <v>41525.379999999997</v>
      </c>
      <c r="D425" s="1">
        <f t="shared" si="36"/>
        <v>39618.29668917878</v>
      </c>
      <c r="E425" s="1">
        <f t="shared" si="37"/>
        <v>1907.0833108212173</v>
      </c>
      <c r="F425" s="1">
        <f t="shared" si="38"/>
        <v>4.5925728092583801E-2</v>
      </c>
      <c r="G425" s="22">
        <f t="shared" si="39"/>
        <v>37402.126915604495</v>
      </c>
      <c r="H425" s="22">
        <f t="shared" si="40"/>
        <v>4123.2530843955028</v>
      </c>
      <c r="I425" s="22">
        <f t="shared" si="41"/>
        <v>9.9294770677486946E-2</v>
      </c>
    </row>
    <row r="426" spans="1:9" x14ac:dyDescent="0.5">
      <c r="A426" s="6" t="s">
        <v>424</v>
      </c>
      <c r="B426">
        <v>1.1725120922086565</v>
      </c>
      <c r="C426">
        <v>41753.599999999999</v>
      </c>
      <c r="D426" s="1">
        <f t="shared" si="36"/>
        <v>39941.368269255923</v>
      </c>
      <c r="E426" s="1">
        <f t="shared" si="37"/>
        <v>1812.2317307440753</v>
      </c>
      <c r="F426" s="1">
        <f t="shared" si="38"/>
        <v>4.3403005507167657E-2</v>
      </c>
      <c r="G426" s="22">
        <f t="shared" si="39"/>
        <v>37707.126505457403</v>
      </c>
      <c r="H426" s="22">
        <f t="shared" si="40"/>
        <v>4046.4734945425953</v>
      </c>
      <c r="I426" s="22">
        <f t="shared" si="41"/>
        <v>9.6913164243145389E-2</v>
      </c>
    </row>
    <row r="427" spans="1:9" x14ac:dyDescent="0.5">
      <c r="A427" s="6" t="s">
        <v>425</v>
      </c>
      <c r="B427">
        <v>1.1910568418470917</v>
      </c>
      <c r="C427">
        <v>42002.63</v>
      </c>
      <c r="D427" s="1">
        <f t="shared" si="36"/>
        <v>40573.091114326657</v>
      </c>
      <c r="E427" s="1">
        <f t="shared" si="37"/>
        <v>1429.5388856733407</v>
      </c>
      <c r="F427" s="1">
        <f t="shared" si="38"/>
        <v>3.4034508926544381E-2</v>
      </c>
      <c r="G427" s="22">
        <f t="shared" si="39"/>
        <v>38303.512014208362</v>
      </c>
      <c r="H427" s="22">
        <f t="shared" si="40"/>
        <v>3699.1179857916359</v>
      </c>
      <c r="I427" s="22">
        <f t="shared" si="41"/>
        <v>8.8068722977385841E-2</v>
      </c>
    </row>
    <row r="428" spans="1:9" x14ac:dyDescent="0.5">
      <c r="A428" s="6" t="s">
        <v>426</v>
      </c>
      <c r="B428">
        <v>1.1986944745407888</v>
      </c>
      <c r="C428">
        <v>42018.19</v>
      </c>
      <c r="D428" s="1">
        <f t="shared" si="36"/>
        <v>40833.26540348868</v>
      </c>
      <c r="E428" s="1">
        <f t="shared" si="37"/>
        <v>1184.9245965113223</v>
      </c>
      <c r="F428" s="1">
        <f t="shared" si="38"/>
        <v>2.8200276987450489E-2</v>
      </c>
      <c r="G428" s="22">
        <f t="shared" si="39"/>
        <v>38549.132664176213</v>
      </c>
      <c r="H428" s="22">
        <f t="shared" si="40"/>
        <v>3469.0573358237889</v>
      </c>
      <c r="I428" s="22">
        <f t="shared" si="41"/>
        <v>8.2560846524416892E-2</v>
      </c>
    </row>
    <row r="429" spans="1:9" x14ac:dyDescent="0.5">
      <c r="A429" s="6" t="s">
        <v>427</v>
      </c>
      <c r="B429">
        <v>1.1693840595696068</v>
      </c>
      <c r="C429">
        <v>41137.5</v>
      </c>
      <c r="D429" s="1">
        <f t="shared" si="36"/>
        <v>39834.812520769621</v>
      </c>
      <c r="E429" s="1">
        <f t="shared" si="37"/>
        <v>1302.6874792303788</v>
      </c>
      <c r="F429" s="1">
        <f t="shared" si="38"/>
        <v>3.1666666161783742E-2</v>
      </c>
      <c r="G429" s="22">
        <f t="shared" si="39"/>
        <v>37606.53127644644</v>
      </c>
      <c r="H429" s="22">
        <f t="shared" si="40"/>
        <v>3530.9687235535603</v>
      </c>
      <c r="I429" s="22">
        <f t="shared" si="41"/>
        <v>8.583333269045422E-2</v>
      </c>
    </row>
    <row r="430" spans="1:9" x14ac:dyDescent="0.5">
      <c r="A430" s="6" t="s">
        <v>428</v>
      </c>
      <c r="B430">
        <v>1.135043822532926</v>
      </c>
      <c r="C430">
        <v>40374.18</v>
      </c>
      <c r="D430" s="1">
        <f t="shared" si="36"/>
        <v>38665.019848225034</v>
      </c>
      <c r="E430" s="1">
        <f t="shared" si="37"/>
        <v>1709.1601517749659</v>
      </c>
      <c r="F430" s="1">
        <f t="shared" si="38"/>
        <v>4.2332999748229336E-2</v>
      </c>
      <c r="G430" s="22">
        <f t="shared" si="39"/>
        <v>36502.174510512908</v>
      </c>
      <c r="H430" s="22">
        <f t="shared" si="40"/>
        <v>3872.0054894870918</v>
      </c>
      <c r="I430" s="22">
        <f t="shared" si="41"/>
        <v>9.5903012506683524E-2</v>
      </c>
    </row>
    <row r="431" spans="1:9" x14ac:dyDescent="0.5">
      <c r="A431" s="6" t="s">
        <v>429</v>
      </c>
      <c r="B431">
        <v>1.1042645007425445</v>
      </c>
      <c r="C431">
        <v>39311.57</v>
      </c>
      <c r="D431" s="1">
        <f t="shared" si="36"/>
        <v>37616.528975613386</v>
      </c>
      <c r="E431" s="1">
        <f t="shared" si="37"/>
        <v>1695.0410243866136</v>
      </c>
      <c r="F431" s="1">
        <f t="shared" si="38"/>
        <v>4.3118120807350446E-2</v>
      </c>
      <c r="G431" s="22">
        <f t="shared" si="39"/>
        <v>35512.334159855302</v>
      </c>
      <c r="H431" s="22">
        <f t="shared" si="40"/>
        <v>3799.2358401446982</v>
      </c>
      <c r="I431" s="22">
        <f t="shared" si="41"/>
        <v>9.6644215434405142E-2</v>
      </c>
    </row>
    <row r="432" spans="1:9" x14ac:dyDescent="0.5">
      <c r="A432" s="6" t="s">
        <v>430</v>
      </c>
      <c r="B432">
        <v>1.0773912036118278</v>
      </c>
      <c r="C432">
        <v>38293.75</v>
      </c>
      <c r="D432" s="1">
        <f t="shared" si="36"/>
        <v>36701.095979706952</v>
      </c>
      <c r="E432" s="1">
        <f t="shared" si="37"/>
        <v>1592.6540202930482</v>
      </c>
      <c r="F432" s="1">
        <f t="shared" si="38"/>
        <v>4.1590442834484695E-2</v>
      </c>
      <c r="G432" s="22">
        <f t="shared" si="39"/>
        <v>34648.108689380279</v>
      </c>
      <c r="H432" s="22">
        <f t="shared" si="40"/>
        <v>3645.6413106197215</v>
      </c>
      <c r="I432" s="22">
        <f t="shared" si="41"/>
        <v>9.5201992769570004E-2</v>
      </c>
    </row>
    <row r="433" spans="1:9" x14ac:dyDescent="0.5">
      <c r="A433" s="6" t="s">
        <v>431</v>
      </c>
      <c r="B433">
        <v>1.039543082258696</v>
      </c>
      <c r="C433">
        <v>36843.61</v>
      </c>
      <c r="D433" s="1">
        <f t="shared" si="36"/>
        <v>35411.807994269344</v>
      </c>
      <c r="E433" s="1">
        <f t="shared" si="37"/>
        <v>1431.8020057306567</v>
      </c>
      <c r="F433" s="1">
        <f t="shared" si="38"/>
        <v>3.886161007921473E-2</v>
      </c>
      <c r="G433" s="22">
        <f t="shared" si="39"/>
        <v>33430.940943870599</v>
      </c>
      <c r="H433" s="22">
        <f t="shared" si="40"/>
        <v>3412.6690561294017</v>
      </c>
      <c r="I433" s="22">
        <f t="shared" si="41"/>
        <v>9.2625805563825089E-2</v>
      </c>
    </row>
    <row r="434" spans="1:9" x14ac:dyDescent="0.5">
      <c r="A434" s="6" t="s">
        <v>432</v>
      </c>
      <c r="B434">
        <v>0.97270909253984572</v>
      </c>
      <c r="C434">
        <v>34535.800000000003</v>
      </c>
      <c r="D434" s="1">
        <f t="shared" si="36"/>
        <v>33135.122735326004</v>
      </c>
      <c r="E434" s="1">
        <f t="shared" si="37"/>
        <v>1400.6772646739992</v>
      </c>
      <c r="F434" s="1">
        <f t="shared" si="38"/>
        <v>4.0557255505127981E-2</v>
      </c>
      <c r="G434" s="22">
        <f t="shared" si="39"/>
        <v>31281.608990759578</v>
      </c>
      <c r="H434" s="22">
        <f t="shared" si="40"/>
        <v>3254.191009240425</v>
      </c>
      <c r="I434" s="22">
        <f t="shared" si="41"/>
        <v>9.4226599911987702E-2</v>
      </c>
    </row>
    <row r="435" spans="1:9" x14ac:dyDescent="0.5">
      <c r="A435" s="6" t="s">
        <v>433</v>
      </c>
      <c r="B435">
        <v>0.91654460328619525</v>
      </c>
      <c r="C435">
        <v>32858.03</v>
      </c>
      <c r="D435" s="1">
        <f t="shared" si="36"/>
        <v>31221.891678826581</v>
      </c>
      <c r="E435" s="1">
        <f t="shared" si="37"/>
        <v>1636.1383211734174</v>
      </c>
      <c r="F435" s="1">
        <f t="shared" si="38"/>
        <v>4.979416968008786E-2</v>
      </c>
      <c r="G435" s="22">
        <f t="shared" si="39"/>
        <v>29475.400325216087</v>
      </c>
      <c r="H435" s="22">
        <f t="shared" si="40"/>
        <v>3382.6296747839115</v>
      </c>
      <c r="I435" s="22">
        <f t="shared" si="41"/>
        <v>0.10294681923365191</v>
      </c>
    </row>
    <row r="436" spans="1:9" x14ac:dyDescent="0.5">
      <c r="A436" s="6" t="s">
        <v>434</v>
      </c>
      <c r="B436">
        <v>0.87455599835394082</v>
      </c>
      <c r="C436">
        <v>31620.38</v>
      </c>
      <c r="D436" s="1">
        <f t="shared" si="36"/>
        <v>29791.559024813301</v>
      </c>
      <c r="E436" s="1">
        <f t="shared" si="37"/>
        <v>1828.8209751866998</v>
      </c>
      <c r="F436" s="1">
        <f t="shared" si="38"/>
        <v>5.7836780430428086E-2</v>
      </c>
      <c r="G436" s="22">
        <f t="shared" si="39"/>
        <v>28125.07767311807</v>
      </c>
      <c r="H436" s="22">
        <f t="shared" si="40"/>
        <v>3495.3023268819306</v>
      </c>
      <c r="I436" s="22">
        <f t="shared" si="41"/>
        <v>0.11053954212068073</v>
      </c>
    </row>
    <row r="437" spans="1:9" x14ac:dyDescent="0.5">
      <c r="A437" s="6" t="s">
        <v>435</v>
      </c>
      <c r="B437">
        <v>0.85211490891086838</v>
      </c>
      <c r="C437">
        <v>30894.61</v>
      </c>
      <c r="D437" s="1">
        <f t="shared" si="36"/>
        <v>29027.10821550808</v>
      </c>
      <c r="E437" s="1">
        <f t="shared" si="37"/>
        <v>1867.5017844919203</v>
      </c>
      <c r="F437" s="1">
        <f t="shared" si="38"/>
        <v>6.0447495032043462E-2</v>
      </c>
      <c r="G437" s="22">
        <f t="shared" si="39"/>
        <v>27403.388741999028</v>
      </c>
      <c r="H437" s="22">
        <f t="shared" si="40"/>
        <v>3491.2212580009727</v>
      </c>
      <c r="I437" s="22">
        <f t="shared" si="41"/>
        <v>0.11300421847050254</v>
      </c>
    </row>
    <row r="438" spans="1:9" x14ac:dyDescent="0.5">
      <c r="A438" s="6" t="s">
        <v>436</v>
      </c>
      <c r="B438">
        <v>0.84210730139588763</v>
      </c>
      <c r="C438">
        <v>30766.11</v>
      </c>
      <c r="D438" s="1">
        <f t="shared" si="36"/>
        <v>28686.201251813512</v>
      </c>
      <c r="E438" s="1">
        <f t="shared" si="37"/>
        <v>2079.9087481864881</v>
      </c>
      <c r="F438" s="1">
        <f t="shared" si="38"/>
        <v>6.7603891040709671E-2</v>
      </c>
      <c r="G438" s="22">
        <f t="shared" si="39"/>
        <v>27081.551444889777</v>
      </c>
      <c r="H438" s="22">
        <f t="shared" si="40"/>
        <v>3684.5585551102231</v>
      </c>
      <c r="I438" s="22">
        <f t="shared" si="41"/>
        <v>0.11976029972948231</v>
      </c>
    </row>
    <row r="439" spans="1:9" x14ac:dyDescent="0.5">
      <c r="A439" s="6" t="s">
        <v>437</v>
      </c>
      <c r="B439">
        <v>0.84622522318536686</v>
      </c>
      <c r="C439">
        <v>30998.44</v>
      </c>
      <c r="D439" s="1">
        <f t="shared" si="36"/>
        <v>28826.477357953929</v>
      </c>
      <c r="E439" s="1">
        <f t="shared" si="37"/>
        <v>2171.96264204607</v>
      </c>
      <c r="F439" s="1">
        <f t="shared" si="38"/>
        <v>7.0066836977798558E-2</v>
      </c>
      <c r="G439" s="22">
        <f t="shared" si="39"/>
        <v>27213.980780917333</v>
      </c>
      <c r="H439" s="22">
        <f t="shared" si="40"/>
        <v>3784.4592190826661</v>
      </c>
      <c r="I439" s="22">
        <f t="shared" si="41"/>
        <v>0.12208547330390389</v>
      </c>
    </row>
    <row r="440" spans="1:9" x14ac:dyDescent="0.5">
      <c r="A440" s="6" t="s">
        <v>438</v>
      </c>
      <c r="B440">
        <v>0.86880978901018779</v>
      </c>
      <c r="C440">
        <v>32103.77</v>
      </c>
      <c r="D440" s="1">
        <f t="shared" si="36"/>
        <v>29595.81565885897</v>
      </c>
      <c r="E440" s="1">
        <f t="shared" si="37"/>
        <v>2507.9543411410305</v>
      </c>
      <c r="F440" s="1">
        <f t="shared" si="38"/>
        <v>7.8120243857373456E-2</v>
      </c>
      <c r="G440" s="22">
        <f t="shared" si="39"/>
        <v>27940.283806946856</v>
      </c>
      <c r="H440" s="22">
        <f t="shared" si="40"/>
        <v>4163.4861930531442</v>
      </c>
      <c r="I440" s="22">
        <f t="shared" si="41"/>
        <v>0.12968838840588331</v>
      </c>
    </row>
    <row r="441" spans="1:9" x14ac:dyDescent="0.5">
      <c r="A441" s="6" t="s">
        <v>439</v>
      </c>
      <c r="B441">
        <v>0.91903120965122953</v>
      </c>
      <c r="C441">
        <v>34597.39</v>
      </c>
      <c r="D441" s="1">
        <f t="shared" si="36"/>
        <v>31306.597381417181</v>
      </c>
      <c r="E441" s="1">
        <f t="shared" si="37"/>
        <v>3290.7926185828182</v>
      </c>
      <c r="F441" s="1">
        <f t="shared" si="38"/>
        <v>9.5116788248559167E-2</v>
      </c>
      <c r="G441" s="22">
        <f t="shared" si="39"/>
        <v>29555.367757022275</v>
      </c>
      <c r="H441" s="22">
        <f t="shared" si="40"/>
        <v>5042.0222429777241</v>
      </c>
      <c r="I441" s="22">
        <f t="shared" si="41"/>
        <v>0.14573417945624581</v>
      </c>
    </row>
    <row r="442" spans="1:9" x14ac:dyDescent="0.5">
      <c r="A442" s="6" t="s">
        <v>440</v>
      </c>
      <c r="B442">
        <v>0.99614303729434028</v>
      </c>
      <c r="C442">
        <v>39300.76</v>
      </c>
      <c r="D442" s="1">
        <f t="shared" si="36"/>
        <v>33933.394943911553</v>
      </c>
      <c r="E442" s="1">
        <f t="shared" si="37"/>
        <v>5367.3650560884489</v>
      </c>
      <c r="F442" s="1">
        <f t="shared" si="38"/>
        <v>0.13657153337717765</v>
      </c>
      <c r="G442" s="22">
        <f t="shared" si="39"/>
        <v>32035.227418451133</v>
      </c>
      <c r="H442" s="22">
        <f t="shared" si="40"/>
        <v>7265.5325815488686</v>
      </c>
      <c r="I442" s="22">
        <f t="shared" si="41"/>
        <v>0.18487002748926148</v>
      </c>
    </row>
    <row r="443" spans="1:9" x14ac:dyDescent="0.5">
      <c r="A443" s="6" t="s">
        <v>441</v>
      </c>
      <c r="B443">
        <v>1.0669822859658775</v>
      </c>
      <c r="C443">
        <v>41906.239999999998</v>
      </c>
      <c r="D443" s="1">
        <f t="shared" si="36"/>
        <v>36346.518474072771</v>
      </c>
      <c r="E443" s="1">
        <f t="shared" si="37"/>
        <v>5559.721525927227</v>
      </c>
      <c r="F443" s="1">
        <f t="shared" si="38"/>
        <v>0.13267049312768761</v>
      </c>
      <c r="G443" s="22">
        <f t="shared" si="39"/>
        <v>34313.365553621734</v>
      </c>
      <c r="H443" s="22">
        <f t="shared" si="40"/>
        <v>7592.8744463782641</v>
      </c>
      <c r="I443" s="22">
        <f t="shared" si="41"/>
        <v>0.18118720377629358</v>
      </c>
    </row>
    <row r="444" spans="1:9" x14ac:dyDescent="0.5">
      <c r="A444" s="6" t="s">
        <v>442</v>
      </c>
      <c r="B444">
        <v>1.0872500202493223</v>
      </c>
      <c r="C444">
        <v>42566.04</v>
      </c>
      <c r="D444" s="1">
        <f t="shared" si="36"/>
        <v>37036.934414665418</v>
      </c>
      <c r="E444" s="1">
        <f t="shared" si="37"/>
        <v>5529.1055853345824</v>
      </c>
      <c r="F444" s="1">
        <f t="shared" si="38"/>
        <v>0.12989476083127729</v>
      </c>
      <c r="G444" s="22">
        <f t="shared" si="39"/>
        <v>34965.160981304922</v>
      </c>
      <c r="H444" s="22">
        <f t="shared" si="40"/>
        <v>7600.8790186950791</v>
      </c>
      <c r="I444" s="22">
        <f t="shared" si="41"/>
        <v>0.17856674049770849</v>
      </c>
    </row>
    <row r="445" spans="1:9" x14ac:dyDescent="0.5">
      <c r="A445" s="6" t="s">
        <v>443</v>
      </c>
      <c r="B445">
        <v>1.106009171243677</v>
      </c>
      <c r="C445">
        <v>42908.66</v>
      </c>
      <c r="D445" s="1">
        <f t="shared" si="36"/>
        <v>37675.960795086547</v>
      </c>
      <c r="E445" s="1">
        <f t="shared" si="37"/>
        <v>5232.6992049134569</v>
      </c>
      <c r="F445" s="1">
        <f t="shared" si="38"/>
        <v>0.12194972308418525</v>
      </c>
      <c r="G445" s="22">
        <f t="shared" si="39"/>
        <v>35568.441479970548</v>
      </c>
      <c r="H445" s="22">
        <f t="shared" si="40"/>
        <v>7340.2185200294552</v>
      </c>
      <c r="I445" s="22">
        <f t="shared" si="41"/>
        <v>0.17106613257159406</v>
      </c>
    </row>
    <row r="446" spans="1:9" x14ac:dyDescent="0.5">
      <c r="A446" s="6" t="s">
        <v>444</v>
      </c>
      <c r="B446">
        <v>1.0749126372995774</v>
      </c>
      <c r="C446">
        <v>40894.839999999997</v>
      </c>
      <c r="D446" s="1">
        <f t="shared" si="36"/>
        <v>36616.664159757966</v>
      </c>
      <c r="E446" s="1">
        <f t="shared" si="37"/>
        <v>4278.175840242031</v>
      </c>
      <c r="F446" s="1">
        <f t="shared" si="38"/>
        <v>0.10461407454441762</v>
      </c>
      <c r="G446" s="22">
        <f t="shared" si="39"/>
        <v>34568.399819758182</v>
      </c>
      <c r="H446" s="22">
        <f t="shared" si="40"/>
        <v>6326.4401802418142</v>
      </c>
      <c r="I446" s="22">
        <f t="shared" si="41"/>
        <v>0.15470020619329516</v>
      </c>
    </row>
    <row r="447" spans="1:9" x14ac:dyDescent="0.5">
      <c r="A447" s="6" t="s">
        <v>445</v>
      </c>
      <c r="B447">
        <v>1.0631814723780768</v>
      </c>
      <c r="C447">
        <v>40758.03</v>
      </c>
      <c r="D447" s="1">
        <f t="shared" si="36"/>
        <v>36217.044589545767</v>
      </c>
      <c r="E447" s="1">
        <f t="shared" si="37"/>
        <v>4540.9854104542319</v>
      </c>
      <c r="F447" s="1">
        <f t="shared" si="38"/>
        <v>0.1114132702305345</v>
      </c>
      <c r="G447" s="22">
        <f t="shared" si="39"/>
        <v>34191.134184127804</v>
      </c>
      <c r="H447" s="22">
        <f t="shared" si="40"/>
        <v>6566.8958158721944</v>
      </c>
      <c r="I447" s="22">
        <f t="shared" si="41"/>
        <v>0.16111906821483263</v>
      </c>
    </row>
    <row r="448" spans="1:9" x14ac:dyDescent="0.5">
      <c r="A448" s="6" t="s">
        <v>446</v>
      </c>
      <c r="B448">
        <v>1.0724993271912995</v>
      </c>
      <c r="C448">
        <v>41243.730000000003</v>
      </c>
      <c r="D448" s="1">
        <f t="shared" si="36"/>
        <v>36534.455278141169</v>
      </c>
      <c r="E448" s="1">
        <f t="shared" si="37"/>
        <v>4709.2747218588338</v>
      </c>
      <c r="F448" s="1">
        <f t="shared" si="38"/>
        <v>0.11418159128330133</v>
      </c>
      <c r="G448" s="22">
        <f t="shared" si="39"/>
        <v>34490.789541660051</v>
      </c>
      <c r="H448" s="22">
        <f t="shared" si="40"/>
        <v>6752.9404583399519</v>
      </c>
      <c r="I448" s="22">
        <f t="shared" si="41"/>
        <v>0.16373253482020059</v>
      </c>
    </row>
    <row r="449" spans="1:9" x14ac:dyDescent="0.5">
      <c r="A449" s="6" t="s">
        <v>447</v>
      </c>
      <c r="B449">
        <v>1.0669970302470932</v>
      </c>
      <c r="C449">
        <v>40644.06</v>
      </c>
      <c r="D449" s="1">
        <f t="shared" si="36"/>
        <v>36347.020734791287</v>
      </c>
      <c r="E449" s="1">
        <f t="shared" si="37"/>
        <v>4297.0392652087103</v>
      </c>
      <c r="F449" s="1">
        <f t="shared" si="38"/>
        <v>0.10572367192669016</v>
      </c>
      <c r="G449" s="22">
        <f t="shared" si="39"/>
        <v>34313.839718861251</v>
      </c>
      <c r="H449" s="22">
        <f t="shared" si="40"/>
        <v>6330.2202811387469</v>
      </c>
      <c r="I449" s="22">
        <f t="shared" si="41"/>
        <v>0.15574773487537286</v>
      </c>
    </row>
    <row r="450" spans="1:9" x14ac:dyDescent="0.5">
      <c r="A450" s="6" t="s">
        <v>448</v>
      </c>
      <c r="B450">
        <v>1.080231317038977</v>
      </c>
      <c r="C450">
        <v>40767.519999999997</v>
      </c>
      <c r="D450" s="1">
        <f t="shared" ref="D450:D513" si="42">B450*$P$3</f>
        <v>36797.843823139883</v>
      </c>
      <c r="E450" s="1">
        <f t="shared" ref="E450:E513" si="43">ABS(D450-C450)</f>
        <v>3969.6761768601136</v>
      </c>
      <c r="F450" s="1">
        <f t="shared" ref="F450:F513" si="44">E450/C450</f>
        <v>9.7373501671431426E-2</v>
      </c>
      <c r="G450" s="22">
        <f t="shared" ref="G450:G513" si="45">B450*$P$2</f>
        <v>34739.444648300443</v>
      </c>
      <c r="H450" s="22">
        <f t="shared" ref="H450:H513" si="46">ABS(G450-C450)</f>
        <v>6028.0753516995537</v>
      </c>
      <c r="I450" s="22">
        <f t="shared" ref="I450:I513" si="47">H450/C450</f>
        <v>0.14786465675860475</v>
      </c>
    </row>
    <row r="451" spans="1:9" x14ac:dyDescent="0.5">
      <c r="A451" s="6" t="s">
        <v>449</v>
      </c>
      <c r="B451">
        <v>1.1155579838473106</v>
      </c>
      <c r="C451">
        <v>41232.86</v>
      </c>
      <c r="D451" s="1">
        <f t="shared" si="42"/>
        <v>38001.239010356301</v>
      </c>
      <c r="E451" s="1">
        <f t="shared" si="43"/>
        <v>3231.6209896436994</v>
      </c>
      <c r="F451" s="1">
        <f t="shared" si="44"/>
        <v>7.837489297719584E-2</v>
      </c>
      <c r="G451" s="22">
        <f t="shared" si="45"/>
        <v>35875.524270173482</v>
      </c>
      <c r="H451" s="22">
        <f t="shared" si="46"/>
        <v>5357.3357298265182</v>
      </c>
      <c r="I451" s="22">
        <f t="shared" si="47"/>
        <v>0.12992879295364226</v>
      </c>
    </row>
    <row r="452" spans="1:9" x14ac:dyDescent="0.5">
      <c r="A452" s="6" t="s">
        <v>450</v>
      </c>
      <c r="B452">
        <v>1.1466515102606707</v>
      </c>
      <c r="C452">
        <v>41590.089999999997</v>
      </c>
      <c r="D452" s="1">
        <f t="shared" si="42"/>
        <v>39060.433194807272</v>
      </c>
      <c r="E452" s="1">
        <f t="shared" si="43"/>
        <v>2529.6568051927243</v>
      </c>
      <c r="F452" s="1">
        <f t="shared" si="44"/>
        <v>6.0823547272745131E-2</v>
      </c>
      <c r="G452" s="22">
        <f t="shared" si="45"/>
        <v>36875.46921040929</v>
      </c>
      <c r="H452" s="22">
        <f t="shared" si="46"/>
        <v>4714.6207895907064</v>
      </c>
      <c r="I452" s="22">
        <f t="shared" si="47"/>
        <v>0.11335923508678887</v>
      </c>
    </row>
    <row r="453" spans="1:9" x14ac:dyDescent="0.5">
      <c r="A453" s="6" t="s">
        <v>451</v>
      </c>
      <c r="B453">
        <v>1.1272127295036918</v>
      </c>
      <c r="C453">
        <v>40916.230000000003</v>
      </c>
      <c r="D453" s="1">
        <f t="shared" si="42"/>
        <v>38398.255374997076</v>
      </c>
      <c r="E453" s="1">
        <f t="shared" si="43"/>
        <v>2517.9746250029275</v>
      </c>
      <c r="F453" s="1">
        <f t="shared" si="44"/>
        <v>6.153975146299958E-2</v>
      </c>
      <c r="G453" s="22">
        <f t="shared" si="45"/>
        <v>36250.33231844382</v>
      </c>
      <c r="H453" s="22">
        <f t="shared" si="46"/>
        <v>4665.8976815561837</v>
      </c>
      <c r="I453" s="22">
        <f t="shared" si="47"/>
        <v>0.11403537622005212</v>
      </c>
    </row>
    <row r="454" spans="1:9" x14ac:dyDescent="0.5">
      <c r="A454" s="6" t="s">
        <v>452</v>
      </c>
      <c r="B454">
        <v>1.099611461113525</v>
      </c>
      <c r="C454">
        <v>40150.03</v>
      </c>
      <c r="D454" s="1">
        <f t="shared" si="42"/>
        <v>37458.024197173087</v>
      </c>
      <c r="E454" s="1">
        <f t="shared" si="43"/>
        <v>2692.0058028269123</v>
      </c>
      <c r="F454" s="1">
        <f t="shared" si="44"/>
        <v>6.7048662300549025E-2</v>
      </c>
      <c r="G454" s="22">
        <f t="shared" si="45"/>
        <v>35362.695827686082</v>
      </c>
      <c r="H454" s="22">
        <f t="shared" si="46"/>
        <v>4787.3341723139165</v>
      </c>
      <c r="I454" s="22">
        <f t="shared" si="47"/>
        <v>0.11923612939551768</v>
      </c>
    </row>
    <row r="455" spans="1:9" x14ac:dyDescent="0.5">
      <c r="A455" s="6" t="s">
        <v>453</v>
      </c>
      <c r="B455">
        <v>1.0760745303561168</v>
      </c>
      <c r="C455">
        <v>39154.58</v>
      </c>
      <c r="D455" s="1">
        <f t="shared" si="42"/>
        <v>36656.243792897025</v>
      </c>
      <c r="E455" s="1">
        <f t="shared" si="43"/>
        <v>2498.3362071029769</v>
      </c>
      <c r="F455" s="1">
        <f t="shared" si="44"/>
        <v>6.3806997983453712E-2</v>
      </c>
      <c r="G455" s="22">
        <f t="shared" si="45"/>
        <v>34605.765445886791</v>
      </c>
      <c r="H455" s="22">
        <f t="shared" si="46"/>
        <v>4548.8145541132108</v>
      </c>
      <c r="I455" s="22">
        <f t="shared" si="47"/>
        <v>0.11617579741918342</v>
      </c>
    </row>
    <row r="456" spans="1:9" x14ac:dyDescent="0.5">
      <c r="A456" s="6" t="s">
        <v>454</v>
      </c>
      <c r="B456">
        <v>1.0538468766936504</v>
      </c>
      <c r="C456">
        <v>38248.11</v>
      </c>
      <c r="D456" s="1">
        <f t="shared" si="42"/>
        <v>35899.063626830088</v>
      </c>
      <c r="E456" s="1">
        <f t="shared" si="43"/>
        <v>2349.0463731699128</v>
      </c>
      <c r="F456" s="1">
        <f t="shared" si="44"/>
        <v>6.1416011749859348E-2</v>
      </c>
      <c r="G456" s="22">
        <f t="shared" si="45"/>
        <v>33890.940452490511</v>
      </c>
      <c r="H456" s="22">
        <f t="shared" si="46"/>
        <v>4357.1695475094893</v>
      </c>
      <c r="I456" s="22">
        <f t="shared" si="47"/>
        <v>0.11391855826364987</v>
      </c>
    </row>
    <row r="457" spans="1:9" x14ac:dyDescent="0.5">
      <c r="A457" s="6" t="s">
        <v>455</v>
      </c>
      <c r="B457">
        <v>1.0182497194449822</v>
      </c>
      <c r="C457">
        <v>36921.480000000003</v>
      </c>
      <c r="D457" s="1">
        <f t="shared" si="42"/>
        <v>34686.454241856132</v>
      </c>
      <c r="E457" s="1">
        <f t="shared" si="43"/>
        <v>2235.0257581438709</v>
      </c>
      <c r="F457" s="1">
        <f t="shared" si="44"/>
        <v>6.05345657363646E-2</v>
      </c>
      <c r="G457" s="22">
        <f t="shared" si="45"/>
        <v>32746.162057001413</v>
      </c>
      <c r="H457" s="22">
        <f t="shared" si="46"/>
        <v>4175.3179429985903</v>
      </c>
      <c r="I457" s="22">
        <f t="shared" si="47"/>
        <v>0.11308641861048338</v>
      </c>
    </row>
    <row r="458" spans="1:9" x14ac:dyDescent="0.5">
      <c r="A458" s="6" t="s">
        <v>456</v>
      </c>
      <c r="B458">
        <v>0.95908232157075468</v>
      </c>
      <c r="C458">
        <v>34557.9</v>
      </c>
      <c r="D458" s="1">
        <f t="shared" si="42"/>
        <v>32670.92975922456</v>
      </c>
      <c r="E458" s="1">
        <f t="shared" si="43"/>
        <v>1886.9702407754412</v>
      </c>
      <c r="F458" s="1">
        <f t="shared" si="44"/>
        <v>5.4603151255586742E-2</v>
      </c>
      <c r="G458" s="22">
        <f t="shared" si="45"/>
        <v>30843.382058852618</v>
      </c>
      <c r="H458" s="22">
        <f t="shared" si="46"/>
        <v>3714.5179411473837</v>
      </c>
      <c r="I458" s="22">
        <f t="shared" si="47"/>
        <v>0.10748679581651037</v>
      </c>
    </row>
    <row r="459" spans="1:9" x14ac:dyDescent="0.5">
      <c r="A459" s="6" t="s">
        <v>457</v>
      </c>
      <c r="B459">
        <v>0.90161926915843316</v>
      </c>
      <c r="C459">
        <v>32865.300000000003</v>
      </c>
      <c r="D459" s="1">
        <f t="shared" si="42"/>
        <v>30713.463432414472</v>
      </c>
      <c r="E459" s="1">
        <f t="shared" si="43"/>
        <v>2151.8365675855312</v>
      </c>
      <c r="F459" s="1">
        <f t="shared" si="44"/>
        <v>6.5474423406618257E-2</v>
      </c>
      <c r="G459" s="22">
        <f t="shared" si="45"/>
        <v>28995.412557216514</v>
      </c>
      <c r="H459" s="22">
        <f t="shared" si="46"/>
        <v>3869.887442783489</v>
      </c>
      <c r="I459" s="22">
        <f t="shared" si="47"/>
        <v>0.11774995033617489</v>
      </c>
    </row>
    <row r="460" spans="1:9" x14ac:dyDescent="0.5">
      <c r="A460" s="6" t="s">
        <v>458</v>
      </c>
      <c r="B460">
        <v>0.86038836366558624</v>
      </c>
      <c r="C460">
        <v>31556.23</v>
      </c>
      <c r="D460" s="1">
        <f t="shared" si="42"/>
        <v>29308.941644274462</v>
      </c>
      <c r="E460" s="1">
        <f t="shared" si="43"/>
        <v>2247.2883557255373</v>
      </c>
      <c r="F460" s="1">
        <f t="shared" si="44"/>
        <v>7.1215362409436656E-2</v>
      </c>
      <c r="G460" s="22">
        <f t="shared" si="45"/>
        <v>27669.456961803629</v>
      </c>
      <c r="H460" s="22">
        <f t="shared" si="46"/>
        <v>3886.7730381963702</v>
      </c>
      <c r="I460" s="22">
        <f t="shared" si="47"/>
        <v>0.12316975247665422</v>
      </c>
    </row>
    <row r="461" spans="1:9" x14ac:dyDescent="0.5">
      <c r="A461" s="6" t="s">
        <v>459</v>
      </c>
      <c r="B461">
        <v>0.83850487320487055</v>
      </c>
      <c r="C461">
        <v>30749.39</v>
      </c>
      <c r="D461" s="1">
        <f t="shared" si="42"/>
        <v>28563.485322487846</v>
      </c>
      <c r="E461" s="1">
        <f t="shared" si="43"/>
        <v>2185.9046775121533</v>
      </c>
      <c r="F461" s="1">
        <f t="shared" si="44"/>
        <v>7.1087741171846117E-2</v>
      </c>
      <c r="G461" s="22">
        <f t="shared" si="45"/>
        <v>26965.700003844398</v>
      </c>
      <c r="H461" s="22">
        <f t="shared" si="46"/>
        <v>3783.689996155601</v>
      </c>
      <c r="I461" s="22">
        <f t="shared" si="47"/>
        <v>0.12304927012066259</v>
      </c>
    </row>
    <row r="462" spans="1:9" x14ac:dyDescent="0.5">
      <c r="A462" s="6" t="s">
        <v>460</v>
      </c>
      <c r="B462">
        <v>0.82944852821439219</v>
      </c>
      <c r="C462">
        <v>30556.49</v>
      </c>
      <c r="D462" s="1">
        <f t="shared" si="42"/>
        <v>28254.982908873713</v>
      </c>
      <c r="E462" s="1">
        <f t="shared" si="43"/>
        <v>2301.5070911262883</v>
      </c>
      <c r="F462" s="1">
        <f t="shared" si="44"/>
        <v>7.5319746840238788E-2</v>
      </c>
      <c r="G462" s="22">
        <f t="shared" si="45"/>
        <v>26674.454609871726</v>
      </c>
      <c r="H462" s="22">
        <f t="shared" si="46"/>
        <v>3882.035390128276</v>
      </c>
      <c r="I462" s="22">
        <f t="shared" si="47"/>
        <v>0.12704454569645518</v>
      </c>
    </row>
    <row r="463" spans="1:9" x14ac:dyDescent="0.5">
      <c r="A463" s="6" t="s">
        <v>461</v>
      </c>
      <c r="B463">
        <v>0.83368368723892539</v>
      </c>
      <c r="C463">
        <v>30699.27</v>
      </c>
      <c r="D463" s="1">
        <f t="shared" si="42"/>
        <v>28399.252675814114</v>
      </c>
      <c r="E463" s="1">
        <f t="shared" si="43"/>
        <v>2300.0173241858865</v>
      </c>
      <c r="F463" s="1">
        <f t="shared" si="44"/>
        <v>7.4920912588015504E-2</v>
      </c>
      <c r="G463" s="22">
        <f t="shared" si="45"/>
        <v>26810.654209150896</v>
      </c>
      <c r="H463" s="22">
        <f t="shared" si="46"/>
        <v>3888.6157908491041</v>
      </c>
      <c r="I463" s="22">
        <f t="shared" si="47"/>
        <v>0.12666802144966652</v>
      </c>
    </row>
    <row r="464" spans="1:9" x14ac:dyDescent="0.5">
      <c r="A464" s="6" t="s">
        <v>462</v>
      </c>
      <c r="B464">
        <v>0.85319575721017549</v>
      </c>
      <c r="C464">
        <v>31924.61</v>
      </c>
      <c r="D464" s="1">
        <f t="shared" si="42"/>
        <v>29063.927076697393</v>
      </c>
      <c r="E464" s="1">
        <f t="shared" si="43"/>
        <v>2860.6829233026074</v>
      </c>
      <c r="F464" s="1">
        <f t="shared" si="44"/>
        <v>8.9607450907077876E-2</v>
      </c>
      <c r="G464" s="22">
        <f t="shared" si="45"/>
        <v>27438.148028343283</v>
      </c>
      <c r="H464" s="22">
        <f t="shared" si="46"/>
        <v>4486.4619716567177</v>
      </c>
      <c r="I464" s="22">
        <f t="shared" si="47"/>
        <v>0.14053302363464165</v>
      </c>
    </row>
    <row r="465" spans="1:9" x14ac:dyDescent="0.5">
      <c r="A465" s="6" t="s">
        <v>463</v>
      </c>
      <c r="B465">
        <v>0.89783767906829937</v>
      </c>
      <c r="C465">
        <v>34423.279999999999</v>
      </c>
      <c r="D465" s="1">
        <f t="shared" si="42"/>
        <v>30584.644392135848</v>
      </c>
      <c r="E465" s="1">
        <f t="shared" si="43"/>
        <v>3838.6356078641511</v>
      </c>
      <c r="F465" s="1">
        <f t="shared" si="44"/>
        <v>0.11151277878993958</v>
      </c>
      <c r="G465" s="22">
        <f t="shared" si="45"/>
        <v>28873.799401268709</v>
      </c>
      <c r="H465" s="22">
        <f t="shared" si="46"/>
        <v>5549.4805987312902</v>
      </c>
      <c r="I465" s="22">
        <f t="shared" si="47"/>
        <v>0.16121301046069086</v>
      </c>
    </row>
    <row r="466" spans="1:9" x14ac:dyDescent="0.5">
      <c r="A466" s="6" t="s">
        <v>464</v>
      </c>
      <c r="B466">
        <v>0.99106246094304407</v>
      </c>
      <c r="C466">
        <v>39318.720000000001</v>
      </c>
      <c r="D466" s="1">
        <f t="shared" si="42"/>
        <v>33760.326220428331</v>
      </c>
      <c r="E466" s="1">
        <f t="shared" si="43"/>
        <v>5558.3937795716702</v>
      </c>
      <c r="F466" s="1">
        <f t="shared" si="44"/>
        <v>0.14136761775489309</v>
      </c>
      <c r="G466" s="22">
        <f t="shared" si="45"/>
        <v>31871.839819745783</v>
      </c>
      <c r="H466" s="22">
        <f t="shared" si="46"/>
        <v>7446.8801802542184</v>
      </c>
      <c r="I466" s="22">
        <f t="shared" si="47"/>
        <v>0.18939782831827226</v>
      </c>
    </row>
    <row r="467" spans="1:9" x14ac:dyDescent="0.5">
      <c r="A467" s="6" t="s">
        <v>465</v>
      </c>
      <c r="B467">
        <v>1.0662884492286451</v>
      </c>
      <c r="C467">
        <v>42206.76</v>
      </c>
      <c r="D467" s="1">
        <f t="shared" si="42"/>
        <v>36322.883077197388</v>
      </c>
      <c r="E467" s="1">
        <f t="shared" si="43"/>
        <v>5883.876922802614</v>
      </c>
      <c r="F467" s="1">
        <f t="shared" si="44"/>
        <v>0.13940603170683116</v>
      </c>
      <c r="G467" s="22">
        <f t="shared" si="45"/>
        <v>34291.052274467678</v>
      </c>
      <c r="H467" s="22">
        <f t="shared" si="46"/>
        <v>7915.7077255323238</v>
      </c>
      <c r="I467" s="22">
        <f t="shared" si="47"/>
        <v>0.18754596954450717</v>
      </c>
    </row>
    <row r="468" spans="1:9" x14ac:dyDescent="0.5">
      <c r="A468" s="6" t="s">
        <v>466</v>
      </c>
      <c r="B468">
        <v>1.0946183424583953</v>
      </c>
      <c r="C468">
        <v>42327.23</v>
      </c>
      <c r="D468" s="1">
        <f t="shared" si="42"/>
        <v>37287.934701003403</v>
      </c>
      <c r="E468" s="1">
        <f t="shared" si="43"/>
        <v>5039.2952989965997</v>
      </c>
      <c r="F468" s="1">
        <f t="shared" si="44"/>
        <v>0.11905563626527414</v>
      </c>
      <c r="G468" s="22">
        <f t="shared" si="45"/>
        <v>35202.120804164508</v>
      </c>
      <c r="H468" s="22">
        <f t="shared" si="46"/>
        <v>7125.1091958354955</v>
      </c>
      <c r="I468" s="22">
        <f t="shared" si="47"/>
        <v>0.1683339352902492</v>
      </c>
    </row>
    <row r="469" spans="1:9" x14ac:dyDescent="0.5">
      <c r="A469" s="6" t="s">
        <v>467</v>
      </c>
      <c r="B469">
        <v>1.109241905231507</v>
      </c>
      <c r="C469">
        <v>42676.54</v>
      </c>
      <c r="D469" s="1">
        <f t="shared" si="42"/>
        <v>37786.083172145562</v>
      </c>
      <c r="E469" s="1">
        <f t="shared" si="43"/>
        <v>4890.4568278544393</v>
      </c>
      <c r="F469" s="1">
        <f t="shared" si="44"/>
        <v>0.11459356423586446</v>
      </c>
      <c r="G469" s="22">
        <f t="shared" si="45"/>
        <v>35672.403827350674</v>
      </c>
      <c r="H469" s="22">
        <f t="shared" si="46"/>
        <v>7004.1361726493269</v>
      </c>
      <c r="I469" s="22">
        <f t="shared" si="47"/>
        <v>0.16412146281421425</v>
      </c>
    </row>
    <row r="470" spans="1:9" x14ac:dyDescent="0.5">
      <c r="A470" s="6" t="s">
        <v>468</v>
      </c>
      <c r="B470">
        <v>1.0792589937653756</v>
      </c>
      <c r="C470">
        <v>40562.28</v>
      </c>
      <c r="D470" s="1">
        <f t="shared" si="42"/>
        <v>36764.721843242405</v>
      </c>
      <c r="E470" s="1">
        <f t="shared" si="43"/>
        <v>3797.5581567575937</v>
      </c>
      <c r="F470" s="1">
        <f t="shared" si="44"/>
        <v>9.3622896857809612E-2</v>
      </c>
      <c r="G470" s="22">
        <f t="shared" si="45"/>
        <v>34708.175446962974</v>
      </c>
      <c r="H470" s="22">
        <f t="shared" si="46"/>
        <v>5854.1045530370247</v>
      </c>
      <c r="I470" s="22">
        <f t="shared" si="47"/>
        <v>0.14432385341842285</v>
      </c>
    </row>
    <row r="471" spans="1:9" x14ac:dyDescent="0.5">
      <c r="A471" s="6" t="s">
        <v>469</v>
      </c>
      <c r="B471">
        <v>1.0804999636435826</v>
      </c>
      <c r="C471">
        <v>39309.49</v>
      </c>
      <c r="D471" s="1">
        <f t="shared" si="42"/>
        <v>36806.995211036126</v>
      </c>
      <c r="E471" s="1">
        <f t="shared" si="43"/>
        <v>2502.4947889638715</v>
      </c>
      <c r="F471" s="1">
        <f t="shared" si="44"/>
        <v>6.3661339512770879E-2</v>
      </c>
      <c r="G471" s="22">
        <f t="shared" si="45"/>
        <v>34748.08412551559</v>
      </c>
      <c r="H471" s="22">
        <f t="shared" si="46"/>
        <v>4561.4058744844078</v>
      </c>
      <c r="I471" s="22">
        <f t="shared" si="47"/>
        <v>0.11603828679752416</v>
      </c>
    </row>
    <row r="472" spans="1:9" x14ac:dyDescent="0.5">
      <c r="A472" s="6" t="s">
        <v>470</v>
      </c>
      <c r="B472">
        <v>1.0837278946640665</v>
      </c>
      <c r="C472">
        <v>40764.69</v>
      </c>
      <c r="D472" s="1">
        <f t="shared" si="42"/>
        <v>36916.953976061777</v>
      </c>
      <c r="E472" s="1">
        <f t="shared" si="43"/>
        <v>3847.7360239382251</v>
      </c>
      <c r="F472" s="1">
        <f t="shared" si="44"/>
        <v>9.4388943567048467E-2</v>
      </c>
      <c r="G472" s="22">
        <f t="shared" si="45"/>
        <v>34851.89201299844</v>
      </c>
      <c r="H472" s="22">
        <f t="shared" si="46"/>
        <v>5912.7979870015624</v>
      </c>
      <c r="I472" s="22">
        <f t="shared" si="47"/>
        <v>0.14504704897796505</v>
      </c>
    </row>
    <row r="473" spans="1:9" x14ac:dyDescent="0.5">
      <c r="A473" s="6" t="s">
        <v>471</v>
      </c>
      <c r="B473">
        <v>1.0812765965353008</v>
      </c>
      <c r="C473">
        <v>40613.03</v>
      </c>
      <c r="D473" s="1">
        <f t="shared" si="42"/>
        <v>36833.451040826083</v>
      </c>
      <c r="E473" s="1">
        <f t="shared" si="43"/>
        <v>3779.5789591739158</v>
      </c>
      <c r="F473" s="1">
        <f t="shared" si="44"/>
        <v>9.3063210481313899E-2</v>
      </c>
      <c r="G473" s="22">
        <f t="shared" si="45"/>
        <v>34773.060068101528</v>
      </c>
      <c r="H473" s="22">
        <f t="shared" si="46"/>
        <v>5839.9699318984713</v>
      </c>
      <c r="I473" s="22">
        <f t="shared" si="47"/>
        <v>0.14379547479955254</v>
      </c>
    </row>
    <row r="474" spans="1:9" x14ac:dyDescent="0.5">
      <c r="A474" s="6" t="s">
        <v>472</v>
      </c>
      <c r="B474">
        <v>1.0948784904730116</v>
      </c>
      <c r="C474">
        <v>40730.25</v>
      </c>
      <c r="D474" s="1">
        <f t="shared" si="42"/>
        <v>37296.796586288299</v>
      </c>
      <c r="E474" s="1">
        <f t="shared" si="43"/>
        <v>3433.4534137117007</v>
      </c>
      <c r="F474" s="1">
        <f t="shared" si="44"/>
        <v>8.4297381275874828E-2</v>
      </c>
      <c r="G474" s="22">
        <f t="shared" si="45"/>
        <v>35210.486972976294</v>
      </c>
      <c r="H474" s="22">
        <f t="shared" si="46"/>
        <v>5519.7630270237059</v>
      </c>
      <c r="I474" s="22">
        <f t="shared" si="47"/>
        <v>0.13551998887862721</v>
      </c>
    </row>
    <row r="475" spans="1:9" x14ac:dyDescent="0.5">
      <c r="A475" s="6" t="s">
        <v>473</v>
      </c>
      <c r="B475">
        <v>1.123035391103524</v>
      </c>
      <c r="C475">
        <v>41145.519999999997</v>
      </c>
      <c r="D475" s="1">
        <f t="shared" si="42"/>
        <v>38255.955254993954</v>
      </c>
      <c r="E475" s="1">
        <f t="shared" si="43"/>
        <v>2889.5647450060424</v>
      </c>
      <c r="F475" s="1">
        <f t="shared" si="44"/>
        <v>7.0227931133354071E-2</v>
      </c>
      <c r="G475" s="22">
        <f t="shared" si="45"/>
        <v>36115.992187917298</v>
      </c>
      <c r="H475" s="22">
        <f t="shared" si="46"/>
        <v>5029.5278120826988</v>
      </c>
      <c r="I475" s="22">
        <f t="shared" si="47"/>
        <v>0.12223755616851359</v>
      </c>
    </row>
    <row r="476" spans="1:9" x14ac:dyDescent="0.5">
      <c r="A476" s="6" t="s">
        <v>474</v>
      </c>
      <c r="B476">
        <v>1.1495455282471112</v>
      </c>
      <c r="C476">
        <v>41117.97</v>
      </c>
      <c r="D476" s="1">
        <f t="shared" si="42"/>
        <v>39159.017285276255</v>
      </c>
      <c r="E476" s="1">
        <f t="shared" si="43"/>
        <v>1958.9527147237459</v>
      </c>
      <c r="F476" s="1">
        <f t="shared" si="44"/>
        <v>4.764225263853604E-2</v>
      </c>
      <c r="G476" s="22">
        <f t="shared" si="45"/>
        <v>36968.538700309582</v>
      </c>
      <c r="H476" s="22">
        <f t="shared" si="46"/>
        <v>4149.4312996904191</v>
      </c>
      <c r="I476" s="22">
        <f t="shared" si="47"/>
        <v>0.10091527620868489</v>
      </c>
    </row>
    <row r="477" spans="1:9" x14ac:dyDescent="0.5">
      <c r="A477" s="6" t="s">
        <v>475</v>
      </c>
      <c r="B477">
        <v>1.1303992823207993</v>
      </c>
      <c r="C477">
        <v>40478.730000000003</v>
      </c>
      <c r="D477" s="1">
        <f t="shared" si="42"/>
        <v>38506.804600564363</v>
      </c>
      <c r="E477" s="1">
        <f t="shared" si="43"/>
        <v>1971.9253994356404</v>
      </c>
      <c r="F477" s="1">
        <f t="shared" si="44"/>
        <v>4.8715100484517181E-2</v>
      </c>
      <c r="G477" s="22">
        <f t="shared" si="45"/>
        <v>36352.809513339656</v>
      </c>
      <c r="H477" s="22">
        <f t="shared" si="46"/>
        <v>4125.9204866603468</v>
      </c>
      <c r="I477" s="22">
        <f t="shared" si="47"/>
        <v>0.10192811105141754</v>
      </c>
    </row>
    <row r="478" spans="1:9" x14ac:dyDescent="0.5">
      <c r="A478" s="6" t="s">
        <v>476</v>
      </c>
      <c r="B478">
        <v>1.098915564061095</v>
      </c>
      <c r="C478">
        <v>39646.699999999997</v>
      </c>
      <c r="D478" s="1">
        <f t="shared" si="42"/>
        <v>37434.318616110599</v>
      </c>
      <c r="E478" s="1">
        <f t="shared" si="43"/>
        <v>2212.3813838893984</v>
      </c>
      <c r="F478" s="1">
        <f t="shared" si="44"/>
        <v>5.5802409378066742E-2</v>
      </c>
      <c r="G478" s="22">
        <f t="shared" si="45"/>
        <v>35340.316290310635</v>
      </c>
      <c r="H478" s="22">
        <f t="shared" si="46"/>
        <v>4306.3837096893621</v>
      </c>
      <c r="I478" s="22">
        <f t="shared" si="47"/>
        <v>0.10861896979293012</v>
      </c>
    </row>
    <row r="479" spans="1:9" x14ac:dyDescent="0.5">
      <c r="A479" s="6" t="s">
        <v>477</v>
      </c>
      <c r="B479">
        <v>1.0713993802774662</v>
      </c>
      <c r="C479">
        <v>38472.720000000001</v>
      </c>
      <c r="D479" s="1">
        <f t="shared" si="42"/>
        <v>36496.985826820382</v>
      </c>
      <c r="E479" s="1">
        <f t="shared" si="43"/>
        <v>1975.7341731796187</v>
      </c>
      <c r="F479" s="1">
        <f t="shared" si="44"/>
        <v>5.1354158821617465E-2</v>
      </c>
      <c r="G479" s="22">
        <f t="shared" si="45"/>
        <v>34455.416057919625</v>
      </c>
      <c r="H479" s="22">
        <f t="shared" si="46"/>
        <v>4017.3039420803761</v>
      </c>
      <c r="I479" s="22">
        <f t="shared" si="47"/>
        <v>0.10441954564378021</v>
      </c>
    </row>
    <row r="480" spans="1:9" x14ac:dyDescent="0.5">
      <c r="A480" s="6" t="s">
        <v>478</v>
      </c>
      <c r="B480">
        <v>1.0497923182566327</v>
      </c>
      <c r="C480">
        <v>37634.160000000003</v>
      </c>
      <c r="D480" s="1">
        <f t="shared" si="42"/>
        <v>35760.945979448654</v>
      </c>
      <c r="E480" s="1">
        <f t="shared" si="43"/>
        <v>1873.2140205513497</v>
      </c>
      <c r="F480" s="1">
        <f t="shared" si="44"/>
        <v>4.9774301340892148E-2</v>
      </c>
      <c r="G480" s="22">
        <f t="shared" si="45"/>
        <v>33760.548835274516</v>
      </c>
      <c r="H480" s="22">
        <f t="shared" si="46"/>
        <v>3873.6111647254875</v>
      </c>
      <c r="I480" s="22">
        <f t="shared" si="47"/>
        <v>0.10292806229036298</v>
      </c>
    </row>
    <row r="481" spans="1:9" x14ac:dyDescent="0.5">
      <c r="A481" s="6" t="s">
        <v>479</v>
      </c>
      <c r="B481">
        <v>1.0128199655452754</v>
      </c>
      <c r="C481">
        <v>36164.980000000003</v>
      </c>
      <c r="D481" s="1">
        <f t="shared" si="42"/>
        <v>34501.490861469072</v>
      </c>
      <c r="E481" s="1">
        <f t="shared" si="43"/>
        <v>1663.4891385309311</v>
      </c>
      <c r="F481" s="1">
        <f t="shared" si="44"/>
        <v>4.5997236512530383E-2</v>
      </c>
      <c r="G481" s="22">
        <f t="shared" si="45"/>
        <v>32571.54516515847</v>
      </c>
      <c r="H481" s="22">
        <f t="shared" si="46"/>
        <v>3593.4348348415333</v>
      </c>
      <c r="I481" s="22">
        <f t="shared" si="47"/>
        <v>9.9362279056743094E-2</v>
      </c>
    </row>
    <row r="482" spans="1:9" x14ac:dyDescent="0.5">
      <c r="A482" s="6" t="s">
        <v>480</v>
      </c>
      <c r="B482">
        <v>0.95629433465673164</v>
      </c>
      <c r="C482">
        <v>34274.089999999997</v>
      </c>
      <c r="D482" s="1">
        <f t="shared" si="42"/>
        <v>32575.957594073494</v>
      </c>
      <c r="E482" s="1">
        <f t="shared" si="43"/>
        <v>1698.1324059265025</v>
      </c>
      <c r="F482" s="1">
        <f t="shared" si="44"/>
        <v>4.9545659882625701E-2</v>
      </c>
      <c r="G482" s="22">
        <f t="shared" si="45"/>
        <v>30753.72245025566</v>
      </c>
      <c r="H482" s="22">
        <f t="shared" si="46"/>
        <v>3520.3675497443364</v>
      </c>
      <c r="I482" s="22">
        <f t="shared" si="47"/>
        <v>0.10271221058660746</v>
      </c>
    </row>
    <row r="483" spans="1:9" x14ac:dyDescent="0.5">
      <c r="A483" s="6" t="s">
        <v>481</v>
      </c>
      <c r="B483">
        <v>0.90137522497787737</v>
      </c>
      <c r="C483">
        <v>32593.14</v>
      </c>
      <c r="D483" s="1">
        <f t="shared" si="42"/>
        <v>30705.150120718739</v>
      </c>
      <c r="E483" s="1">
        <f t="shared" si="43"/>
        <v>1887.9898792812601</v>
      </c>
      <c r="F483" s="1">
        <f t="shared" si="44"/>
        <v>5.7925989311899989E-2</v>
      </c>
      <c r="G483" s="22">
        <f t="shared" si="45"/>
        <v>28987.564275863777</v>
      </c>
      <c r="H483" s="22">
        <f t="shared" si="46"/>
        <v>3605.5757241362226</v>
      </c>
      <c r="I483" s="22">
        <f t="shared" si="47"/>
        <v>0.11062376083237831</v>
      </c>
    </row>
    <row r="484" spans="1:9" x14ac:dyDescent="0.5">
      <c r="A484" s="6" t="s">
        <v>482</v>
      </c>
      <c r="B484">
        <v>0.86208430580176199</v>
      </c>
      <c r="C484">
        <v>31310.99</v>
      </c>
      <c r="D484" s="1">
        <f t="shared" si="42"/>
        <v>29366.713542640769</v>
      </c>
      <c r="E484" s="1">
        <f t="shared" si="43"/>
        <v>1944.2764573592322</v>
      </c>
      <c r="F484" s="1">
        <f t="shared" si="44"/>
        <v>6.2095655786010985E-2</v>
      </c>
      <c r="G484" s="22">
        <f t="shared" si="45"/>
        <v>27723.997213541461</v>
      </c>
      <c r="H484" s="22">
        <f t="shared" si="46"/>
        <v>3586.9927864585406</v>
      </c>
      <c r="I484" s="22">
        <f t="shared" si="47"/>
        <v>0.11456018434608872</v>
      </c>
    </row>
    <row r="485" spans="1:9" x14ac:dyDescent="0.5">
      <c r="A485" s="6" t="s">
        <v>483</v>
      </c>
      <c r="B485">
        <v>0.83676258915786139</v>
      </c>
      <c r="C485">
        <v>30381.17</v>
      </c>
      <c r="D485" s="1">
        <f t="shared" si="42"/>
        <v>28504.134797053048</v>
      </c>
      <c r="E485" s="1">
        <f t="shared" si="43"/>
        <v>1877.0352029469504</v>
      </c>
      <c r="F485" s="1">
        <f t="shared" si="44"/>
        <v>6.1782847828011578E-2</v>
      </c>
      <c r="G485" s="22">
        <f t="shared" si="45"/>
        <v>26909.66943033853</v>
      </c>
      <c r="H485" s="22">
        <f t="shared" si="46"/>
        <v>3471.500569661468</v>
      </c>
      <c r="I485" s="22">
        <f t="shared" si="47"/>
        <v>0.11426487425143496</v>
      </c>
    </row>
    <row r="486" spans="1:9" x14ac:dyDescent="0.5">
      <c r="A486" s="6" t="s">
        <v>484</v>
      </c>
      <c r="B486">
        <v>0.83120353216965159</v>
      </c>
      <c r="C486">
        <v>30113.62</v>
      </c>
      <c r="D486" s="1">
        <f t="shared" si="42"/>
        <v>28314.766735204219</v>
      </c>
      <c r="E486" s="1">
        <f t="shared" si="43"/>
        <v>1798.85326479578</v>
      </c>
      <c r="F486" s="1">
        <f t="shared" si="44"/>
        <v>5.9735537102340405E-2</v>
      </c>
      <c r="G486" s="22">
        <f t="shared" si="45"/>
        <v>26730.894246271455</v>
      </c>
      <c r="H486" s="22">
        <f t="shared" si="46"/>
        <v>3382.7257537285441</v>
      </c>
      <c r="I486" s="22">
        <f t="shared" si="47"/>
        <v>0.11233208607030785</v>
      </c>
    </row>
    <row r="487" spans="1:9" x14ac:dyDescent="0.5">
      <c r="A487" s="6" t="s">
        <v>485</v>
      </c>
      <c r="B487">
        <v>0.83647698079204835</v>
      </c>
      <c r="C487">
        <v>30210.46</v>
      </c>
      <c r="D487" s="1">
        <f t="shared" si="42"/>
        <v>28494.405610466809</v>
      </c>
      <c r="E487" s="1">
        <f t="shared" si="43"/>
        <v>1716.0543895331903</v>
      </c>
      <c r="F487" s="1">
        <f t="shared" si="44"/>
        <v>5.6803318768836701E-2</v>
      </c>
      <c r="G487" s="22">
        <f t="shared" si="45"/>
        <v>26900.484475358287</v>
      </c>
      <c r="H487" s="22">
        <f t="shared" si="46"/>
        <v>3309.9755246417117</v>
      </c>
      <c r="I487" s="22">
        <f t="shared" si="47"/>
        <v>0.10956389027647086</v>
      </c>
    </row>
    <row r="488" spans="1:9" x14ac:dyDescent="0.5">
      <c r="A488" s="6" t="s">
        <v>486</v>
      </c>
      <c r="B488">
        <v>0.85612066293568956</v>
      </c>
      <c r="C488">
        <v>30709.74</v>
      </c>
      <c r="D488" s="1">
        <f t="shared" si="42"/>
        <v>29163.563351250054</v>
      </c>
      <c r="E488" s="1">
        <f t="shared" si="43"/>
        <v>1546.1766487499481</v>
      </c>
      <c r="F488" s="1">
        <f t="shared" si="44"/>
        <v>5.0348086592395376E-2</v>
      </c>
      <c r="G488" s="22">
        <f t="shared" si="45"/>
        <v>27532.210845214315</v>
      </c>
      <c r="H488" s="22">
        <f t="shared" si="46"/>
        <v>3177.5291547856868</v>
      </c>
      <c r="I488" s="22">
        <f t="shared" si="47"/>
        <v>0.10346975112083941</v>
      </c>
    </row>
    <row r="489" spans="1:9" x14ac:dyDescent="0.5">
      <c r="A489" s="6" t="s">
        <v>487</v>
      </c>
      <c r="B489">
        <v>0.90261802725409734</v>
      </c>
      <c r="C489">
        <v>31804.25</v>
      </c>
      <c r="D489" s="1">
        <f t="shared" si="42"/>
        <v>30747.485908750456</v>
      </c>
      <c r="E489" s="1">
        <f t="shared" si="43"/>
        <v>1056.7640912495444</v>
      </c>
      <c r="F489" s="1">
        <f t="shared" si="44"/>
        <v>3.3227134463147047E-2</v>
      </c>
      <c r="G489" s="22">
        <f t="shared" si="45"/>
        <v>29027.531882988769</v>
      </c>
      <c r="H489" s="22">
        <f t="shared" si="46"/>
        <v>2776.7181170112308</v>
      </c>
      <c r="I489" s="22">
        <f t="shared" si="47"/>
        <v>8.7306511457155275E-2</v>
      </c>
    </row>
    <row r="490" spans="1:9" x14ac:dyDescent="0.5">
      <c r="A490" s="6" t="s">
        <v>488</v>
      </c>
      <c r="B490">
        <v>1.0048518360876895</v>
      </c>
      <c r="C490">
        <v>34943.54</v>
      </c>
      <c r="D490" s="1">
        <f t="shared" si="42"/>
        <v>34230.058272246861</v>
      </c>
      <c r="E490" s="1">
        <f t="shared" si="43"/>
        <v>713.48172775314015</v>
      </c>
      <c r="F490" s="1">
        <f t="shared" si="44"/>
        <v>2.0418129581408755E-2</v>
      </c>
      <c r="G490" s="22">
        <f t="shared" si="45"/>
        <v>32315.29598234357</v>
      </c>
      <c r="H490" s="22">
        <f t="shared" si="46"/>
        <v>2628.2440176564305</v>
      </c>
      <c r="I490" s="22">
        <f t="shared" si="47"/>
        <v>7.5214017173315315E-2</v>
      </c>
    </row>
    <row r="491" spans="1:9" x14ac:dyDescent="0.5">
      <c r="A491" s="6" t="s">
        <v>489</v>
      </c>
      <c r="B491">
        <v>1.0846500734440068</v>
      </c>
      <c r="C491">
        <v>37599.370000000003</v>
      </c>
      <c r="D491" s="1">
        <f t="shared" si="42"/>
        <v>36948.36779473746</v>
      </c>
      <c r="E491" s="1">
        <f t="shared" si="43"/>
        <v>651.0022052625427</v>
      </c>
      <c r="F491" s="1">
        <f t="shared" si="44"/>
        <v>1.7314178542420861E-2</v>
      </c>
      <c r="G491" s="22">
        <f t="shared" si="45"/>
        <v>34881.54860430093</v>
      </c>
      <c r="H491" s="22">
        <f t="shared" si="46"/>
        <v>2717.821395699073</v>
      </c>
      <c r="I491" s="22">
        <f t="shared" si="47"/>
        <v>7.2283695064546905E-2</v>
      </c>
    </row>
    <row r="492" spans="1:9" x14ac:dyDescent="0.5">
      <c r="A492" s="6" t="s">
        <v>490</v>
      </c>
      <c r="B492">
        <v>1.1164053708326149</v>
      </c>
      <c r="C492">
        <v>38810.559999999998</v>
      </c>
      <c r="D492" s="1">
        <f t="shared" si="42"/>
        <v>38030.105062887036</v>
      </c>
      <c r="E492" s="1">
        <f t="shared" si="43"/>
        <v>780.45493711296149</v>
      </c>
      <c r="F492" s="1">
        <f t="shared" si="44"/>
        <v>2.0109344908008583E-2</v>
      </c>
      <c r="G492" s="22">
        <f t="shared" si="45"/>
        <v>35902.775612369674</v>
      </c>
      <c r="H492" s="22">
        <f t="shared" si="46"/>
        <v>2907.7843876303232</v>
      </c>
      <c r="I492" s="22">
        <f t="shared" si="47"/>
        <v>7.4922505308615064E-2</v>
      </c>
    </row>
    <row r="493" spans="1:9" x14ac:dyDescent="0.5">
      <c r="A493" s="6" t="s">
        <v>491</v>
      </c>
      <c r="B493">
        <v>1.1357778941492416</v>
      </c>
      <c r="C493">
        <v>39461.06</v>
      </c>
      <c r="D493" s="1">
        <f t="shared" si="42"/>
        <v>38690.025837466506</v>
      </c>
      <c r="E493" s="1">
        <f t="shared" si="43"/>
        <v>771.03416253349133</v>
      </c>
      <c r="F493" s="1">
        <f t="shared" si="44"/>
        <v>1.9539114320129551E-2</v>
      </c>
      <c r="G493" s="22">
        <f t="shared" si="45"/>
        <v>36525.781713785611</v>
      </c>
      <c r="H493" s="22">
        <f t="shared" si="46"/>
        <v>2935.2782862143868</v>
      </c>
      <c r="I493" s="22">
        <f t="shared" si="47"/>
        <v>7.4384172300855242E-2</v>
      </c>
    </row>
    <row r="494" spans="1:9" x14ac:dyDescent="0.5">
      <c r="A494" s="6" t="s">
        <v>492</v>
      </c>
      <c r="B494">
        <v>1.111185362907301</v>
      </c>
      <c r="C494">
        <v>38362.400000000001</v>
      </c>
      <c r="D494" s="1">
        <f t="shared" si="42"/>
        <v>37852.286633295698</v>
      </c>
      <c r="E494" s="1">
        <f t="shared" si="43"/>
        <v>510.11336670430319</v>
      </c>
      <c r="F494" s="1">
        <f t="shared" si="44"/>
        <v>1.3297222454911663E-2</v>
      </c>
      <c r="G494" s="22">
        <f t="shared" si="45"/>
        <v>35734.90399679551</v>
      </c>
      <c r="H494" s="22">
        <f t="shared" si="46"/>
        <v>2627.496003204491</v>
      </c>
      <c r="I494" s="22">
        <f t="shared" si="47"/>
        <v>6.8491439618076314E-2</v>
      </c>
    </row>
    <row r="495" spans="1:9" x14ac:dyDescent="0.5">
      <c r="A495" s="6" t="s">
        <v>493</v>
      </c>
      <c r="B495">
        <v>1.1170068544556928</v>
      </c>
      <c r="C495">
        <v>38275.550000000003</v>
      </c>
      <c r="D495" s="1">
        <f t="shared" si="42"/>
        <v>38050.594471104589</v>
      </c>
      <c r="E495" s="1">
        <f t="shared" si="43"/>
        <v>224.95552889541432</v>
      </c>
      <c r="F495" s="1">
        <f t="shared" si="44"/>
        <v>5.8772644389280962E-3</v>
      </c>
      <c r="G495" s="22">
        <f t="shared" si="45"/>
        <v>35922.118883298019</v>
      </c>
      <c r="H495" s="22">
        <f t="shared" si="46"/>
        <v>2353.4311167019841</v>
      </c>
      <c r="I495" s="22">
        <f t="shared" si="47"/>
        <v>6.1486539493279237E-2</v>
      </c>
    </row>
    <row r="496" spans="1:9" x14ac:dyDescent="0.5">
      <c r="A496" s="6" t="s">
        <v>494</v>
      </c>
      <c r="B496">
        <v>1.1277994945776859</v>
      </c>
      <c r="C496">
        <v>37761.800000000003</v>
      </c>
      <c r="D496" s="1">
        <f t="shared" si="42"/>
        <v>38418.243399055566</v>
      </c>
      <c r="E496" s="1">
        <f t="shared" si="43"/>
        <v>656.44339905556262</v>
      </c>
      <c r="F496" s="1">
        <f t="shared" si="44"/>
        <v>1.7383795238986557E-2</v>
      </c>
      <c r="G496" s="22">
        <f t="shared" si="45"/>
        <v>36269.202251659095</v>
      </c>
      <c r="H496" s="22">
        <f t="shared" si="46"/>
        <v>1492.5977483409079</v>
      </c>
      <c r="I496" s="22">
        <f t="shared" si="47"/>
        <v>3.9526657848431686E-2</v>
      </c>
    </row>
    <row r="497" spans="1:9" x14ac:dyDescent="0.5">
      <c r="A497" s="6" t="s">
        <v>495</v>
      </c>
      <c r="B497">
        <v>1.1221813291080214</v>
      </c>
      <c r="C497">
        <v>36902.370000000003</v>
      </c>
      <c r="D497" s="1">
        <f t="shared" si="42"/>
        <v>38226.861819699065</v>
      </c>
      <c r="E497" s="1">
        <f t="shared" si="43"/>
        <v>1324.491819699062</v>
      </c>
      <c r="F497" s="1">
        <f t="shared" si="44"/>
        <v>3.5891782010181512E-2</v>
      </c>
      <c r="G497" s="22">
        <f t="shared" si="45"/>
        <v>36088.526182302587</v>
      </c>
      <c r="H497" s="22">
        <f t="shared" si="46"/>
        <v>813.84381769741594</v>
      </c>
      <c r="I497" s="22">
        <f t="shared" si="47"/>
        <v>2.2053971538885331E-2</v>
      </c>
    </row>
    <row r="498" spans="1:9" x14ac:dyDescent="0.5">
      <c r="A498" s="6" t="s">
        <v>496</v>
      </c>
      <c r="B498">
        <v>1.1335283455483678</v>
      </c>
      <c r="C498">
        <v>36334.68</v>
      </c>
      <c r="D498" s="1">
        <f t="shared" si="42"/>
        <v>38613.395455823411</v>
      </c>
      <c r="E498" s="1">
        <f t="shared" si="43"/>
        <v>2278.7154558234106</v>
      </c>
      <c r="F498" s="1">
        <f t="shared" si="44"/>
        <v>6.2714614682815722E-2</v>
      </c>
      <c r="G498" s="22">
        <f t="shared" si="45"/>
        <v>36453.437885319385</v>
      </c>
      <c r="H498" s="22">
        <f t="shared" si="46"/>
        <v>118.75788531938451</v>
      </c>
      <c r="I498" s="22">
        <f t="shared" si="47"/>
        <v>3.2684445086453083E-3</v>
      </c>
    </row>
    <row r="499" spans="1:9" x14ac:dyDescent="0.5">
      <c r="A499" s="6" t="s">
        <v>497</v>
      </c>
      <c r="B499">
        <v>1.1526621505318753</v>
      </c>
      <c r="C499">
        <v>36876.61</v>
      </c>
      <c r="D499" s="1">
        <f t="shared" si="42"/>
        <v>39265.184342536573</v>
      </c>
      <c r="E499" s="1">
        <f t="shared" si="43"/>
        <v>2388.5743425365727</v>
      </c>
      <c r="F499" s="1">
        <f t="shared" si="44"/>
        <v>6.4772069410300254E-2</v>
      </c>
      <c r="G499" s="22">
        <f t="shared" si="45"/>
        <v>37068.766980719003</v>
      </c>
      <c r="H499" s="22">
        <f t="shared" si="46"/>
        <v>192.1569807190026</v>
      </c>
      <c r="I499" s="22">
        <f t="shared" si="47"/>
        <v>5.2108092560298408E-3</v>
      </c>
    </row>
    <row r="500" spans="1:9" x14ac:dyDescent="0.5">
      <c r="A500" s="6" t="s">
        <v>498</v>
      </c>
      <c r="B500">
        <v>1.1635844586119457</v>
      </c>
      <c r="C500">
        <v>38575.9</v>
      </c>
      <c r="D500" s="1">
        <f t="shared" si="42"/>
        <v>39637.250381151658</v>
      </c>
      <c r="E500" s="1">
        <f t="shared" si="43"/>
        <v>1061.3503811516566</v>
      </c>
      <c r="F500" s="1">
        <f t="shared" si="44"/>
        <v>2.7513301858197906E-2</v>
      </c>
      <c r="G500" s="22">
        <f t="shared" si="45"/>
        <v>37420.020375241358</v>
      </c>
      <c r="H500" s="22">
        <f t="shared" si="46"/>
        <v>1155.8796247586433</v>
      </c>
      <c r="I500" s="22">
        <f t="shared" si="47"/>
        <v>2.9963775952308133E-2</v>
      </c>
    </row>
    <row r="501" spans="1:9" x14ac:dyDescent="0.5">
      <c r="A501" s="6" t="s">
        <v>499</v>
      </c>
      <c r="B501">
        <v>1.1368506389953519</v>
      </c>
      <c r="C501">
        <v>38154.46</v>
      </c>
      <c r="D501" s="1">
        <f t="shared" si="42"/>
        <v>38726.568656292984</v>
      </c>
      <c r="E501" s="1">
        <f t="shared" si="43"/>
        <v>572.10865629298496</v>
      </c>
      <c r="F501" s="1">
        <f t="shared" si="44"/>
        <v>1.4994542087425296E-2</v>
      </c>
      <c r="G501" s="22">
        <f t="shared" si="45"/>
        <v>36560.280399035131</v>
      </c>
      <c r="H501" s="22">
        <f t="shared" si="46"/>
        <v>1594.1796009648679</v>
      </c>
      <c r="I501" s="22">
        <f t="shared" si="47"/>
        <v>4.178226086714025E-2</v>
      </c>
    </row>
    <row r="502" spans="1:9" x14ac:dyDescent="0.5">
      <c r="A502" s="6" t="s">
        <v>500</v>
      </c>
      <c r="B502">
        <v>1.1098669437030571</v>
      </c>
      <c r="C502">
        <v>37430.199999999997</v>
      </c>
      <c r="D502" s="1">
        <f t="shared" si="42"/>
        <v>37807.374971130426</v>
      </c>
      <c r="E502" s="1">
        <f t="shared" si="43"/>
        <v>377.17497113042918</v>
      </c>
      <c r="F502" s="1">
        <f t="shared" si="44"/>
        <v>1.0076755430920199E-2</v>
      </c>
      <c r="G502" s="22">
        <f t="shared" si="45"/>
        <v>35692.504604881353</v>
      </c>
      <c r="H502" s="22">
        <f t="shared" si="46"/>
        <v>1737.6953951186442</v>
      </c>
      <c r="I502" s="22">
        <f t="shared" si="47"/>
        <v>4.6424956188282303E-2</v>
      </c>
    </row>
    <row r="503" spans="1:9" x14ac:dyDescent="0.5">
      <c r="A503" s="6" t="s">
        <v>501</v>
      </c>
      <c r="B503">
        <v>1.0825217357091614</v>
      </c>
      <c r="C503">
        <v>36444.03</v>
      </c>
      <c r="D503" s="1">
        <f t="shared" si="42"/>
        <v>36875.866434765398</v>
      </c>
      <c r="E503" s="1">
        <f t="shared" si="43"/>
        <v>431.83643476539874</v>
      </c>
      <c r="F503" s="1">
        <f t="shared" si="44"/>
        <v>1.1849305215844645E-2</v>
      </c>
      <c r="G503" s="22">
        <f t="shared" si="45"/>
        <v>34813.102828135859</v>
      </c>
      <c r="H503" s="22">
        <f t="shared" si="46"/>
        <v>1630.9271718641394</v>
      </c>
      <c r="I503" s="22">
        <f t="shared" si="47"/>
        <v>4.4751559360041673E-2</v>
      </c>
    </row>
    <row r="504" spans="1:9" x14ac:dyDescent="0.5">
      <c r="A504" s="6" t="s">
        <v>502</v>
      </c>
      <c r="B504">
        <v>1.0586292658621002</v>
      </c>
      <c r="C504">
        <v>35825.4</v>
      </c>
      <c r="D504" s="1">
        <f t="shared" si="42"/>
        <v>36061.97466907285</v>
      </c>
      <c r="E504" s="1">
        <f t="shared" si="43"/>
        <v>236.57466907284834</v>
      </c>
      <c r="F504" s="1">
        <f t="shared" si="44"/>
        <v>6.6035457824015452E-3</v>
      </c>
      <c r="G504" s="22">
        <f t="shared" si="45"/>
        <v>34044.738570711517</v>
      </c>
      <c r="H504" s="22">
        <f t="shared" si="46"/>
        <v>1780.6614292884842</v>
      </c>
      <c r="I504" s="22">
        <f t="shared" si="47"/>
        <v>4.9703881304562797E-2</v>
      </c>
    </row>
    <row r="505" spans="1:9" x14ac:dyDescent="0.5">
      <c r="A505" s="6" t="s">
        <v>503</v>
      </c>
      <c r="B505">
        <v>1.018756565665329</v>
      </c>
      <c r="C505">
        <v>34407.910000000003</v>
      </c>
      <c r="D505" s="1">
        <f t="shared" si="42"/>
        <v>34703.719847624525</v>
      </c>
      <c r="E505" s="1">
        <f t="shared" si="43"/>
        <v>295.80984762452135</v>
      </c>
      <c r="F505" s="1">
        <f t="shared" si="44"/>
        <v>8.5971466335654015E-3</v>
      </c>
      <c r="G505" s="22">
        <f t="shared" si="45"/>
        <v>32762.461858663526</v>
      </c>
      <c r="H505" s="22">
        <f t="shared" si="46"/>
        <v>1645.4481413364774</v>
      </c>
      <c r="I505" s="22">
        <f t="shared" si="47"/>
        <v>4.7821798572958291E-2</v>
      </c>
    </row>
    <row r="506" spans="1:9" x14ac:dyDescent="0.5">
      <c r="A506" s="6" t="s">
        <v>504</v>
      </c>
      <c r="B506">
        <v>0.96106057729528838</v>
      </c>
      <c r="C506">
        <v>32389.01</v>
      </c>
      <c r="D506" s="1">
        <f t="shared" si="42"/>
        <v>32738.318608302889</v>
      </c>
      <c r="E506" s="1">
        <f t="shared" si="43"/>
        <v>349.30860830289021</v>
      </c>
      <c r="F506" s="1">
        <f t="shared" si="44"/>
        <v>1.0784788059372306E-2</v>
      </c>
      <c r="G506" s="22">
        <f t="shared" si="45"/>
        <v>30907.001307951043</v>
      </c>
      <c r="H506" s="22">
        <f t="shared" si="46"/>
        <v>1482.0086920489557</v>
      </c>
      <c r="I506" s="22">
        <f t="shared" si="47"/>
        <v>4.5756529515689294E-2</v>
      </c>
    </row>
    <row r="507" spans="1:9" x14ac:dyDescent="0.5">
      <c r="A507" s="6" t="s">
        <v>505</v>
      </c>
      <c r="B507">
        <v>0.90732233196170997</v>
      </c>
      <c r="C507">
        <v>30592.93</v>
      </c>
      <c r="D507" s="1">
        <f t="shared" si="42"/>
        <v>30907.737020893455</v>
      </c>
      <c r="E507" s="1">
        <f t="shared" si="43"/>
        <v>314.80702089345505</v>
      </c>
      <c r="F507" s="1">
        <f t="shared" si="44"/>
        <v>1.0290188644678854E-2</v>
      </c>
      <c r="G507" s="22">
        <f t="shared" si="45"/>
        <v>29178.818862380194</v>
      </c>
      <c r="H507" s="22">
        <f t="shared" si="46"/>
        <v>1414.111137619806</v>
      </c>
      <c r="I507" s="22">
        <f t="shared" si="47"/>
        <v>4.6223462009680208E-2</v>
      </c>
    </row>
    <row r="508" spans="1:9" x14ac:dyDescent="0.5">
      <c r="A508" s="6" t="s">
        <v>506</v>
      </c>
      <c r="B508">
        <v>0.86845038511144224</v>
      </c>
      <c r="C508">
        <v>29301.72</v>
      </c>
      <c r="D508" s="1">
        <f t="shared" si="42"/>
        <v>29583.572643565061</v>
      </c>
      <c r="E508" s="1">
        <f t="shared" si="43"/>
        <v>281.85264356506013</v>
      </c>
      <c r="F508" s="1">
        <f t="shared" si="44"/>
        <v>9.6189794853360194E-3</v>
      </c>
      <c r="G508" s="22">
        <f t="shared" si="45"/>
        <v>27928.725641903948</v>
      </c>
      <c r="H508" s="22">
        <f t="shared" si="46"/>
        <v>1372.9943580960535</v>
      </c>
      <c r="I508" s="22">
        <f t="shared" si="47"/>
        <v>4.6857125045767056E-2</v>
      </c>
    </row>
    <row r="509" spans="1:9" x14ac:dyDescent="0.5">
      <c r="A509" s="6" t="s">
        <v>507</v>
      </c>
      <c r="B509">
        <v>0.84483894564869344</v>
      </c>
      <c r="C509">
        <v>28487.91</v>
      </c>
      <c r="D509" s="1">
        <f t="shared" si="42"/>
        <v>28779.25411651906</v>
      </c>
      <c r="E509" s="1">
        <f t="shared" si="43"/>
        <v>291.34411651905975</v>
      </c>
      <c r="F509" s="1">
        <f t="shared" si="44"/>
        <v>1.0226938954772734E-2</v>
      </c>
      <c r="G509" s="22">
        <f t="shared" si="45"/>
        <v>27169.399114941887</v>
      </c>
      <c r="H509" s="22">
        <f t="shared" si="46"/>
        <v>1318.5108850581128</v>
      </c>
      <c r="I509" s="22">
        <f t="shared" si="47"/>
        <v>4.6283173636048162E-2</v>
      </c>
    </row>
    <row r="510" spans="1:9" x14ac:dyDescent="0.5">
      <c r="A510" s="6" t="s">
        <v>508</v>
      </c>
      <c r="B510">
        <v>0.83926634094016672</v>
      </c>
      <c r="C510">
        <v>27963.7</v>
      </c>
      <c r="D510" s="1">
        <f t="shared" si="42"/>
        <v>28589.424554537327</v>
      </c>
      <c r="E510" s="1">
        <f t="shared" si="43"/>
        <v>625.72455453732618</v>
      </c>
      <c r="F510" s="1">
        <f t="shared" si="44"/>
        <v>2.2376314813037122E-2</v>
      </c>
      <c r="G510" s="22">
        <f t="shared" si="45"/>
        <v>26990.188246153739</v>
      </c>
      <c r="H510" s="22">
        <f t="shared" si="46"/>
        <v>973.51175384626185</v>
      </c>
      <c r="I510" s="22">
        <f t="shared" si="47"/>
        <v>3.4813410022502808E-2</v>
      </c>
    </row>
    <row r="511" spans="1:9" x14ac:dyDescent="0.5">
      <c r="A511" s="6" t="s">
        <v>509</v>
      </c>
      <c r="B511">
        <v>0.8458851290591145</v>
      </c>
      <c r="C511">
        <v>28085.82</v>
      </c>
      <c r="D511" s="1">
        <f t="shared" si="42"/>
        <v>28814.892125841507</v>
      </c>
      <c r="E511" s="1">
        <f t="shared" si="43"/>
        <v>729.07212584150693</v>
      </c>
      <c r="F511" s="1">
        <f t="shared" si="44"/>
        <v>2.5958726711255251E-2</v>
      </c>
      <c r="G511" s="22">
        <f t="shared" si="45"/>
        <v>27203.043603955513</v>
      </c>
      <c r="H511" s="22">
        <f t="shared" si="46"/>
        <v>882.77639604448632</v>
      </c>
      <c r="I511" s="22">
        <f t="shared" si="47"/>
        <v>3.1431391216082932E-2</v>
      </c>
    </row>
    <row r="512" spans="1:9" x14ac:dyDescent="0.5">
      <c r="A512" s="6" t="s">
        <v>510</v>
      </c>
      <c r="B512">
        <v>0.87276492669847416</v>
      </c>
      <c r="C512">
        <v>28255.35</v>
      </c>
      <c r="D512" s="1">
        <f t="shared" si="42"/>
        <v>29730.546560154737</v>
      </c>
      <c r="E512" s="1">
        <f t="shared" si="43"/>
        <v>1475.1965601547381</v>
      </c>
      <c r="F512" s="1">
        <f t="shared" si="44"/>
        <v>5.2209459806894558E-2</v>
      </c>
      <c r="G512" s="22">
        <f t="shared" si="45"/>
        <v>28067.478126007383</v>
      </c>
      <c r="H512" s="22">
        <f t="shared" si="46"/>
        <v>187.87187399261529</v>
      </c>
      <c r="I512" s="22">
        <f t="shared" si="47"/>
        <v>6.6490726178445956E-3</v>
      </c>
    </row>
    <row r="513" spans="1:9" x14ac:dyDescent="0.5">
      <c r="A513" s="6" t="s">
        <v>511</v>
      </c>
      <c r="B513">
        <v>0.93220617335995881</v>
      </c>
      <c r="C513">
        <v>28263.84</v>
      </c>
      <c r="D513" s="1">
        <f t="shared" si="42"/>
        <v>31755.399641898086</v>
      </c>
      <c r="E513" s="1">
        <f t="shared" si="43"/>
        <v>3491.5596418980858</v>
      </c>
      <c r="F513" s="1">
        <f t="shared" si="44"/>
        <v>0.12353451059368033</v>
      </c>
      <c r="G513" s="22">
        <f t="shared" si="45"/>
        <v>29979.064899739209</v>
      </c>
      <c r="H513" s="22">
        <f t="shared" si="46"/>
        <v>1715.2248997392089</v>
      </c>
      <c r="I513" s="22">
        <f t="shared" si="47"/>
        <v>6.0686194789498132E-2</v>
      </c>
    </row>
    <row r="514" spans="1:9" x14ac:dyDescent="0.5">
      <c r="A514" s="6" t="s">
        <v>512</v>
      </c>
      <c r="B514">
        <v>1.0654493417738249</v>
      </c>
      <c r="C514">
        <v>28604.05</v>
      </c>
      <c r="D514" s="1">
        <f t="shared" ref="D514:D577" si="48">B514*$P$3</f>
        <v>36294.299065063817</v>
      </c>
      <c r="E514" s="1">
        <f t="shared" ref="E514:E577" si="49">ABS(D514-C514)</f>
        <v>7690.2490650638174</v>
      </c>
      <c r="F514" s="1">
        <f t="shared" ref="F514:F577" si="50">E514/C514</f>
        <v>0.26885175578506604</v>
      </c>
      <c r="G514" s="22">
        <f t="shared" ref="G514:G577" si="51">B514*$P$2</f>
        <v>34264.067195882286</v>
      </c>
      <c r="H514" s="22">
        <f t="shared" ref="H514:H577" si="52">ABS(G514-C514)</f>
        <v>5660.0171958822866</v>
      </c>
      <c r="I514" s="22">
        <f t="shared" ref="I514:I577" si="53">H514/C514</f>
        <v>0.19787467844176915</v>
      </c>
    </row>
    <row r="515" spans="1:9" x14ac:dyDescent="0.5">
      <c r="A515" s="6" t="s">
        <v>513</v>
      </c>
      <c r="B515">
        <v>1.1534208752280573</v>
      </c>
      <c r="C515">
        <v>30157.33</v>
      </c>
      <c r="D515" s="1">
        <f t="shared" si="48"/>
        <v>39291.030133557884</v>
      </c>
      <c r="E515" s="1">
        <f t="shared" si="49"/>
        <v>9133.7001335578825</v>
      </c>
      <c r="F515" s="1">
        <f t="shared" si="50"/>
        <v>0.30286832864706131</v>
      </c>
      <c r="G515" s="22">
        <f t="shared" si="51"/>
        <v>37093.167008907927</v>
      </c>
      <c r="H515" s="22">
        <f t="shared" si="52"/>
        <v>6935.8370089079253</v>
      </c>
      <c r="I515" s="22">
        <f t="shared" si="53"/>
        <v>0.22998843096878685</v>
      </c>
    </row>
    <row r="516" spans="1:9" x14ac:dyDescent="0.5">
      <c r="A516" s="6" t="s">
        <v>514</v>
      </c>
      <c r="B516">
        <v>1.1779259302314709</v>
      </c>
      <c r="C516">
        <v>31718.080000000002</v>
      </c>
      <c r="D516" s="1">
        <f t="shared" si="48"/>
        <v>40125.789478773688</v>
      </c>
      <c r="E516" s="1">
        <f t="shared" si="49"/>
        <v>8407.709478773686</v>
      </c>
      <c r="F516" s="1">
        <f t="shared" si="50"/>
        <v>0.26507624291172999</v>
      </c>
      <c r="G516" s="22">
        <f t="shared" si="51"/>
        <v>37881.231554405575</v>
      </c>
      <c r="H516" s="22">
        <f t="shared" si="52"/>
        <v>6163.1515544055728</v>
      </c>
      <c r="I516" s="22">
        <f t="shared" si="53"/>
        <v>0.19431036034985638</v>
      </c>
    </row>
    <row r="517" spans="1:9" x14ac:dyDescent="0.5">
      <c r="A517" s="6" t="s">
        <v>515</v>
      </c>
      <c r="B517">
        <v>1.1904991745077633</v>
      </c>
      <c r="C517">
        <v>32438.45</v>
      </c>
      <c r="D517" s="1">
        <f t="shared" si="48"/>
        <v>40554.094298242744</v>
      </c>
      <c r="E517" s="1">
        <f t="shared" si="49"/>
        <v>8115.6442982427434</v>
      </c>
      <c r="F517" s="1">
        <f t="shared" si="50"/>
        <v>0.25018594594509735</v>
      </c>
      <c r="G517" s="22">
        <f t="shared" si="51"/>
        <v>38285.577842738618</v>
      </c>
      <c r="H517" s="22">
        <f t="shared" si="52"/>
        <v>5847.1278427386169</v>
      </c>
      <c r="I517" s="22">
        <f t="shared" si="53"/>
        <v>0.18025299737621917</v>
      </c>
    </row>
    <row r="518" spans="1:9" x14ac:dyDescent="0.5">
      <c r="A518" s="6" t="s">
        <v>516</v>
      </c>
      <c r="B518">
        <v>1.1474022536508413</v>
      </c>
      <c r="C518">
        <v>32293.72</v>
      </c>
      <c r="D518" s="1">
        <f t="shared" si="48"/>
        <v>39086.007104382938</v>
      </c>
      <c r="E518" s="1">
        <f t="shared" si="49"/>
        <v>6792.2871043829364</v>
      </c>
      <c r="F518" s="1">
        <f t="shared" si="50"/>
        <v>0.21032842002664717</v>
      </c>
      <c r="G518" s="22">
        <f t="shared" si="51"/>
        <v>36899.612565667121</v>
      </c>
      <c r="H518" s="22">
        <f t="shared" si="52"/>
        <v>4605.8925656671199</v>
      </c>
      <c r="I518" s="22">
        <f t="shared" si="53"/>
        <v>0.14262502324498758</v>
      </c>
    </row>
    <row r="519" spans="1:9" x14ac:dyDescent="0.5">
      <c r="A519" s="6" t="s">
        <v>517</v>
      </c>
      <c r="B519">
        <v>1.1542250360636825</v>
      </c>
      <c r="C519">
        <v>32493.22</v>
      </c>
      <c r="D519" s="1">
        <f t="shared" si="48"/>
        <v>39318.423696743164</v>
      </c>
      <c r="E519" s="1">
        <f t="shared" si="49"/>
        <v>6825.2036967431632</v>
      </c>
      <c r="F519" s="1">
        <f t="shared" si="50"/>
        <v>0.21005008727184202</v>
      </c>
      <c r="G519" s="22">
        <f t="shared" si="51"/>
        <v>37119.028229923177</v>
      </c>
      <c r="H519" s="22">
        <f t="shared" si="52"/>
        <v>4625.8082299231755</v>
      </c>
      <c r="I519" s="22">
        <f t="shared" si="53"/>
        <v>0.14236225987831233</v>
      </c>
    </row>
    <row r="520" spans="1:9" x14ac:dyDescent="0.5">
      <c r="A520" s="6" t="s">
        <v>518</v>
      </c>
      <c r="B520">
        <v>1.166649246359956</v>
      </c>
      <c r="C520">
        <v>32159.95</v>
      </c>
      <c r="D520" s="1">
        <f t="shared" si="48"/>
        <v>39741.65170624145</v>
      </c>
      <c r="E520" s="1">
        <f t="shared" si="49"/>
        <v>7581.7017062414488</v>
      </c>
      <c r="F520" s="1">
        <f t="shared" si="50"/>
        <v>0.23574979769065091</v>
      </c>
      <c r="G520" s="22">
        <f t="shared" si="51"/>
        <v>37518.581695072957</v>
      </c>
      <c r="H520" s="22">
        <f t="shared" si="52"/>
        <v>5358.6316950729561</v>
      </c>
      <c r="I520" s="22">
        <f t="shared" si="53"/>
        <v>0.166624378926987</v>
      </c>
    </row>
    <row r="521" spans="1:9" x14ac:dyDescent="0.5">
      <c r="A521" s="6" t="s">
        <v>519</v>
      </c>
      <c r="B521">
        <v>1.1583406801336156</v>
      </c>
      <c r="C521">
        <v>31806.2</v>
      </c>
      <c r="D521" s="1">
        <f t="shared" si="48"/>
        <v>39458.622212864837</v>
      </c>
      <c r="E521" s="1">
        <f t="shared" si="49"/>
        <v>7652.4222128648362</v>
      </c>
      <c r="F521" s="1">
        <f t="shared" si="50"/>
        <v>0.24059529943422464</v>
      </c>
      <c r="G521" s="22">
        <f t="shared" si="51"/>
        <v>37251.384316165386</v>
      </c>
      <c r="H521" s="22">
        <f t="shared" si="52"/>
        <v>5445.1843161653851</v>
      </c>
      <c r="I521" s="22">
        <f t="shared" si="53"/>
        <v>0.17119883281138221</v>
      </c>
    </row>
    <row r="522" spans="1:9" x14ac:dyDescent="0.5">
      <c r="A522" s="6" t="s">
        <v>520</v>
      </c>
      <c r="B522">
        <v>1.1681943445478089</v>
      </c>
      <c r="C522">
        <v>31954.98</v>
      </c>
      <c r="D522" s="1">
        <f t="shared" si="48"/>
        <v>39794.285138462132</v>
      </c>
      <c r="E522" s="1">
        <f t="shared" si="49"/>
        <v>7839.3051384621322</v>
      </c>
      <c r="F522" s="1">
        <f t="shared" si="50"/>
        <v>0.24532342497044693</v>
      </c>
      <c r="G522" s="22">
        <f t="shared" si="51"/>
        <v>37568.270916378111</v>
      </c>
      <c r="H522" s="22">
        <f t="shared" si="52"/>
        <v>5613.2909163781114</v>
      </c>
      <c r="I522" s="22">
        <f t="shared" si="53"/>
        <v>0.17566247628313683</v>
      </c>
    </row>
    <row r="523" spans="1:9" x14ac:dyDescent="0.5">
      <c r="A523" s="6" t="s">
        <v>521</v>
      </c>
      <c r="B523">
        <v>1.1897870626261575</v>
      </c>
      <c r="C523">
        <v>32854.83</v>
      </c>
      <c r="D523" s="1">
        <f t="shared" si="48"/>
        <v>40529.836362566748</v>
      </c>
      <c r="E523" s="1">
        <f t="shared" si="49"/>
        <v>7675.0063625667462</v>
      </c>
      <c r="F523" s="1">
        <f t="shared" si="50"/>
        <v>0.23360359382674467</v>
      </c>
      <c r="G523" s="22">
        <f t="shared" si="51"/>
        <v>38262.676848382842</v>
      </c>
      <c r="H523" s="22">
        <f t="shared" si="52"/>
        <v>5407.8468483828401</v>
      </c>
      <c r="I523" s="22">
        <f t="shared" si="53"/>
        <v>0.1645982294957192</v>
      </c>
    </row>
    <row r="524" spans="1:9" x14ac:dyDescent="0.5">
      <c r="A524" s="6" t="s">
        <v>522</v>
      </c>
      <c r="B524">
        <v>1.1939067934138314</v>
      </c>
      <c r="C524">
        <v>35049.370000000003</v>
      </c>
      <c r="D524" s="1">
        <f t="shared" si="48"/>
        <v>40670.174091835463</v>
      </c>
      <c r="E524" s="1">
        <f t="shared" si="49"/>
        <v>5620.80409183546</v>
      </c>
      <c r="F524" s="1">
        <f t="shared" si="50"/>
        <v>0.16036819183441697</v>
      </c>
      <c r="G524" s="22">
        <f t="shared" si="51"/>
        <v>38395.164360461822</v>
      </c>
      <c r="H524" s="22">
        <f t="shared" si="52"/>
        <v>3345.7943604618195</v>
      </c>
      <c r="I524" s="22">
        <f t="shared" si="53"/>
        <v>9.5459472180578972E-2</v>
      </c>
    </row>
    <row r="525" spans="1:9" x14ac:dyDescent="0.5">
      <c r="A525" s="6" t="s">
        <v>523</v>
      </c>
      <c r="B525">
        <v>1.1667068458874363</v>
      </c>
      <c r="C525">
        <v>35362.410000000003</v>
      </c>
      <c r="D525" s="1">
        <f t="shared" si="48"/>
        <v>39743.613821561637</v>
      </c>
      <c r="E525" s="1">
        <f t="shared" si="49"/>
        <v>4381.203821561634</v>
      </c>
      <c r="F525" s="1">
        <f t="shared" si="50"/>
        <v>0.12389437884922531</v>
      </c>
      <c r="G525" s="22">
        <f t="shared" si="51"/>
        <v>37520.434053512407</v>
      </c>
      <c r="H525" s="22">
        <f t="shared" si="52"/>
        <v>2158.024053512403</v>
      </c>
      <c r="I525" s="22">
        <f t="shared" si="53"/>
        <v>6.1025932720999584E-2</v>
      </c>
    </row>
    <row r="526" spans="1:9" x14ac:dyDescent="0.5">
      <c r="A526" s="6" t="s">
        <v>524</v>
      </c>
      <c r="B526">
        <v>1.1355790950952216</v>
      </c>
      <c r="C526">
        <v>34822.54</v>
      </c>
      <c r="D526" s="1">
        <f t="shared" si="48"/>
        <v>38683.253791121781</v>
      </c>
      <c r="E526" s="1">
        <f t="shared" si="49"/>
        <v>3860.7137911217796</v>
      </c>
      <c r="F526" s="1">
        <f t="shared" si="50"/>
        <v>0.11086824198125064</v>
      </c>
      <c r="G526" s="22">
        <f t="shared" si="51"/>
        <v>36519.388482424583</v>
      </c>
      <c r="H526" s="22">
        <f t="shared" si="52"/>
        <v>1696.8484824245825</v>
      </c>
      <c r="I526" s="22">
        <f t="shared" si="53"/>
        <v>4.8728452388153834E-2</v>
      </c>
    </row>
    <row r="527" spans="1:9" x14ac:dyDescent="0.5">
      <c r="A527" s="6" t="s">
        <v>525</v>
      </c>
      <c r="B527">
        <v>1.1111265232749192</v>
      </c>
      <c r="C527">
        <v>34415.75</v>
      </c>
      <c r="D527" s="1">
        <f t="shared" si="48"/>
        <v>37850.282274072961</v>
      </c>
      <c r="E527" s="1">
        <f t="shared" si="49"/>
        <v>3434.5322740729607</v>
      </c>
      <c r="F527" s="1">
        <f t="shared" si="50"/>
        <v>9.9795363287824929E-2</v>
      </c>
      <c r="G527" s="22">
        <f t="shared" si="51"/>
        <v>35733.011757494533</v>
      </c>
      <c r="H527" s="22">
        <f t="shared" si="52"/>
        <v>1317.2617574945325</v>
      </c>
      <c r="I527" s="22">
        <f t="shared" si="53"/>
        <v>3.8274968800462945E-2</v>
      </c>
    </row>
    <row r="528" spans="1:9" x14ac:dyDescent="0.5">
      <c r="A528" s="6" t="s">
        <v>526</v>
      </c>
      <c r="B528">
        <v>1.0853639410102303</v>
      </c>
      <c r="C528">
        <v>33908.54</v>
      </c>
      <c r="D528" s="1">
        <f t="shared" si="48"/>
        <v>36972.685537426405</v>
      </c>
      <c r="E528" s="1">
        <f t="shared" si="49"/>
        <v>3064.1455374264042</v>
      </c>
      <c r="F528" s="1">
        <f t="shared" si="50"/>
        <v>9.0365009446776653E-2</v>
      </c>
      <c r="G528" s="22">
        <f t="shared" si="51"/>
        <v>34904.506060182706</v>
      </c>
      <c r="H528" s="22">
        <f t="shared" si="52"/>
        <v>995.96606018270541</v>
      </c>
      <c r="I528" s="22">
        <f t="shared" si="53"/>
        <v>2.937213044804363E-2</v>
      </c>
    </row>
    <row r="529" spans="1:9" x14ac:dyDescent="0.5">
      <c r="A529" s="6" t="s">
        <v>527</v>
      </c>
      <c r="B529">
        <v>1.0492268327911014</v>
      </c>
      <c r="C529">
        <v>32547.97</v>
      </c>
      <c r="D529" s="1">
        <f t="shared" si="48"/>
        <v>35741.682840603622</v>
      </c>
      <c r="E529" s="1">
        <f t="shared" si="49"/>
        <v>3193.7128406036209</v>
      </c>
      <c r="F529" s="1">
        <f t="shared" si="50"/>
        <v>9.8123257475155004E-2</v>
      </c>
      <c r="G529" s="22">
        <f t="shared" si="51"/>
        <v>33742.363238616301</v>
      </c>
      <c r="H529" s="22">
        <f t="shared" si="52"/>
        <v>1194.3932386162996</v>
      </c>
      <c r="I529" s="22">
        <f t="shared" si="53"/>
        <v>3.6696397305770519E-2</v>
      </c>
    </row>
    <row r="530" spans="1:9" x14ac:dyDescent="0.5">
      <c r="A530" s="6" t="s">
        <v>528</v>
      </c>
      <c r="B530">
        <v>0.98314047443771668</v>
      </c>
      <c r="C530">
        <v>31412.98</v>
      </c>
      <c r="D530" s="1">
        <f t="shared" si="48"/>
        <v>33490.465480794228</v>
      </c>
      <c r="E530" s="1">
        <f t="shared" si="49"/>
        <v>2077.4854807942284</v>
      </c>
      <c r="F530" s="1">
        <f t="shared" si="50"/>
        <v>6.6134619536071665E-2</v>
      </c>
      <c r="G530" s="22">
        <f t="shared" si="51"/>
        <v>31617.074560337482</v>
      </c>
      <c r="H530" s="22">
        <f t="shared" si="52"/>
        <v>204.09456033748211</v>
      </c>
      <c r="I530" s="22">
        <f t="shared" si="53"/>
        <v>6.4971410015058143E-3</v>
      </c>
    </row>
    <row r="531" spans="1:9" x14ac:dyDescent="0.5">
      <c r="A531" s="6" t="s">
        <v>529</v>
      </c>
      <c r="B531">
        <v>0.92524795800989845</v>
      </c>
      <c r="C531">
        <v>29798.26</v>
      </c>
      <c r="D531" s="1">
        <f t="shared" si="48"/>
        <v>31518.369556118731</v>
      </c>
      <c r="E531" s="1">
        <f t="shared" si="49"/>
        <v>1720.1095561187321</v>
      </c>
      <c r="F531" s="1">
        <f t="shared" si="50"/>
        <v>5.7725167715119347E-2</v>
      </c>
      <c r="G531" s="22">
        <f t="shared" si="51"/>
        <v>29755.293811832809</v>
      </c>
      <c r="H531" s="22">
        <f t="shared" si="52"/>
        <v>42.966188167189102</v>
      </c>
      <c r="I531" s="22">
        <f t="shared" si="53"/>
        <v>1.4419025864996515E-3</v>
      </c>
    </row>
    <row r="532" spans="1:9" x14ac:dyDescent="0.5">
      <c r="A532" s="6" t="s">
        <v>530</v>
      </c>
      <c r="B532">
        <v>0.88454758816410339</v>
      </c>
      <c r="C532">
        <v>28634.06</v>
      </c>
      <c r="D532" s="1">
        <f t="shared" si="48"/>
        <v>30131.920348892534</v>
      </c>
      <c r="E532" s="1">
        <f t="shared" si="49"/>
        <v>1497.8603488925328</v>
      </c>
      <c r="F532" s="1">
        <f t="shared" si="50"/>
        <v>5.2310442490255758E-2</v>
      </c>
      <c r="G532" s="22">
        <f t="shared" si="51"/>
        <v>28446.399852621351</v>
      </c>
      <c r="H532" s="22">
        <f t="shared" si="52"/>
        <v>187.66014737865044</v>
      </c>
      <c r="I532" s="22">
        <f t="shared" si="53"/>
        <v>6.5537387076317656E-3</v>
      </c>
    </row>
    <row r="533" spans="1:9" x14ac:dyDescent="0.5">
      <c r="A533" s="6" t="s">
        <v>531</v>
      </c>
      <c r="B533">
        <v>0.86306126553038598</v>
      </c>
      <c r="C533">
        <v>28007.759999999998</v>
      </c>
      <c r="D533" s="1">
        <f t="shared" si="48"/>
        <v>29399.993462365692</v>
      </c>
      <c r="E533" s="1">
        <f t="shared" si="49"/>
        <v>1392.2334623656934</v>
      </c>
      <c r="F533" s="1">
        <f t="shared" si="50"/>
        <v>4.9708847203978238E-2</v>
      </c>
      <c r="G533" s="22">
        <f t="shared" si="51"/>
        <v>27755.415519862356</v>
      </c>
      <c r="H533" s="22">
        <f t="shared" si="52"/>
        <v>252.34448013764268</v>
      </c>
      <c r="I533" s="22">
        <f t="shared" si="53"/>
        <v>9.0098058587206788E-3</v>
      </c>
    </row>
    <row r="534" spans="1:9" x14ac:dyDescent="0.5">
      <c r="A534" s="6" t="s">
        <v>532</v>
      </c>
      <c r="B534">
        <v>0.85608475853210508</v>
      </c>
      <c r="C534">
        <v>27848.639999999999</v>
      </c>
      <c r="D534" s="1">
        <f t="shared" si="48"/>
        <v>29162.340275585771</v>
      </c>
      <c r="E534" s="1">
        <f t="shared" si="49"/>
        <v>1313.700275585772</v>
      </c>
      <c r="F534" s="1">
        <f t="shared" si="50"/>
        <v>4.7172870042694083E-2</v>
      </c>
      <c r="G534" s="22">
        <f t="shared" si="51"/>
        <v>27531.056186002646</v>
      </c>
      <c r="H534" s="22">
        <f t="shared" si="52"/>
        <v>317.58381399735299</v>
      </c>
      <c r="I534" s="22">
        <f t="shared" si="53"/>
        <v>1.1403925433965643E-2</v>
      </c>
    </row>
    <row r="535" spans="1:9" x14ac:dyDescent="0.5">
      <c r="A535" s="6" t="s">
        <v>533</v>
      </c>
      <c r="B535">
        <v>0.86463420153557491</v>
      </c>
      <c r="C535">
        <v>28288.02</v>
      </c>
      <c r="D535" s="1">
        <f t="shared" si="48"/>
        <v>29453.57518375236</v>
      </c>
      <c r="E535" s="1">
        <f t="shared" si="49"/>
        <v>1165.5551837523599</v>
      </c>
      <c r="F535" s="1">
        <f t="shared" si="50"/>
        <v>4.120313771527169E-2</v>
      </c>
      <c r="G535" s="22">
        <f t="shared" si="51"/>
        <v>27805.999984898383</v>
      </c>
      <c r="H535" s="22">
        <f t="shared" si="52"/>
        <v>482.0200151016179</v>
      </c>
      <c r="I535" s="22">
        <f t="shared" si="53"/>
        <v>1.703972264943315E-2</v>
      </c>
    </row>
    <row r="536" spans="1:9" x14ac:dyDescent="0.5">
      <c r="A536" s="6" t="s">
        <v>534</v>
      </c>
      <c r="B536">
        <v>0.89141667813789938</v>
      </c>
      <c r="C536">
        <v>29408.68</v>
      </c>
      <c r="D536" s="1">
        <f t="shared" si="48"/>
        <v>30365.914398200141</v>
      </c>
      <c r="E536" s="1">
        <f t="shared" si="49"/>
        <v>957.23439820014028</v>
      </c>
      <c r="F536" s="1">
        <f t="shared" si="50"/>
        <v>3.2549383318127172E-2</v>
      </c>
      <c r="G536" s="22">
        <f t="shared" si="51"/>
        <v>28667.304733978603</v>
      </c>
      <c r="H536" s="22">
        <f t="shared" si="52"/>
        <v>741.37526602139769</v>
      </c>
      <c r="I536" s="22">
        <f t="shared" si="53"/>
        <v>2.5209403006914887E-2</v>
      </c>
    </row>
    <row r="537" spans="1:9" x14ac:dyDescent="0.5">
      <c r="A537" s="6" t="s">
        <v>535</v>
      </c>
      <c r="B537">
        <v>0.9567610047315247</v>
      </c>
      <c r="C537">
        <v>31725.19</v>
      </c>
      <c r="D537" s="1">
        <f t="shared" si="48"/>
        <v>32591.854608220649</v>
      </c>
      <c r="E537" s="1">
        <f t="shared" si="49"/>
        <v>866.66460822064982</v>
      </c>
      <c r="F537" s="1">
        <f t="shared" si="50"/>
        <v>2.7317869750209528E-2</v>
      </c>
      <c r="G537" s="22">
        <f t="shared" si="51"/>
        <v>30768.730216626227</v>
      </c>
      <c r="H537" s="22">
        <f t="shared" si="52"/>
        <v>956.45978337377164</v>
      </c>
      <c r="I537" s="22">
        <f t="shared" si="53"/>
        <v>3.0148275971673352E-2</v>
      </c>
    </row>
    <row r="538" spans="1:9" x14ac:dyDescent="0.5">
      <c r="A538" s="6" t="s">
        <v>536</v>
      </c>
      <c r="B538">
        <v>1.0920655169038493</v>
      </c>
      <c r="C538">
        <v>37620.03</v>
      </c>
      <c r="D538" s="1">
        <f t="shared" si="48"/>
        <v>37200.973256188605</v>
      </c>
      <c r="E538" s="1">
        <f t="shared" si="49"/>
        <v>419.05674381139397</v>
      </c>
      <c r="F538" s="1">
        <f t="shared" si="50"/>
        <v>1.1139192175322402E-2</v>
      </c>
      <c r="G538" s="22">
        <f t="shared" si="51"/>
        <v>35120.023811927691</v>
      </c>
      <c r="H538" s="22">
        <f t="shared" si="52"/>
        <v>2500.0061880723079</v>
      </c>
      <c r="I538" s="22">
        <f t="shared" si="53"/>
        <v>6.6454125317611606E-2</v>
      </c>
    </row>
    <row r="539" spans="1:9" x14ac:dyDescent="0.5">
      <c r="A539" s="6" t="s">
        <v>537</v>
      </c>
      <c r="B539">
        <v>1.1819639676892224</v>
      </c>
      <c r="C539">
        <v>41230.75</v>
      </c>
      <c r="D539" s="1">
        <f t="shared" si="48"/>
        <v>40263.344342605662</v>
      </c>
      <c r="E539" s="1">
        <f t="shared" si="49"/>
        <v>967.40565739433805</v>
      </c>
      <c r="F539" s="1">
        <f t="shared" si="50"/>
        <v>2.3463207858075298E-2</v>
      </c>
      <c r="G539" s="22">
        <f t="shared" si="51"/>
        <v>38011.091869079515</v>
      </c>
      <c r="H539" s="22">
        <f t="shared" si="52"/>
        <v>3219.6581309204848</v>
      </c>
      <c r="I539" s="22">
        <f t="shared" si="53"/>
        <v>7.8088759746560155E-2</v>
      </c>
    </row>
    <row r="540" spans="1:9" x14ac:dyDescent="0.5">
      <c r="A540" s="6" t="s">
        <v>538</v>
      </c>
      <c r="B540">
        <v>1.198184070454287</v>
      </c>
      <c r="C540">
        <v>42296.959999999999</v>
      </c>
      <c r="D540" s="1">
        <f t="shared" si="48"/>
        <v>40815.878599786978</v>
      </c>
      <c r="E540" s="1">
        <f t="shared" si="49"/>
        <v>1481.081400213021</v>
      </c>
      <c r="F540" s="1">
        <f t="shared" si="50"/>
        <v>3.5016261220972407E-2</v>
      </c>
      <c r="G540" s="22">
        <f t="shared" si="51"/>
        <v>38532.718444155355</v>
      </c>
      <c r="H540" s="22">
        <f t="shared" si="52"/>
        <v>3764.2415558446446</v>
      </c>
      <c r="I540" s="22">
        <f t="shared" si="53"/>
        <v>8.8995557974961906E-2</v>
      </c>
    </row>
    <row r="541" spans="1:9" x14ac:dyDescent="0.5">
      <c r="A541" s="6" t="s">
        <v>539</v>
      </c>
      <c r="B541">
        <v>1.2117992606679659</v>
      </c>
      <c r="C541">
        <v>42937.69</v>
      </c>
      <c r="D541" s="1">
        <f t="shared" si="48"/>
        <v>41279.677079985297</v>
      </c>
      <c r="E541" s="1">
        <f t="shared" si="49"/>
        <v>1658.0129200147057</v>
      </c>
      <c r="F541" s="1">
        <f t="shared" si="50"/>
        <v>3.8614394952655944E-2</v>
      </c>
      <c r="G541" s="22">
        <f t="shared" si="51"/>
        <v>38970.572947485882</v>
      </c>
      <c r="H541" s="22">
        <f t="shared" si="52"/>
        <v>3967.1170525141206</v>
      </c>
      <c r="I541" s="22">
        <f t="shared" si="53"/>
        <v>9.2392419166334297E-2</v>
      </c>
    </row>
    <row r="542" spans="1:9" x14ac:dyDescent="0.5">
      <c r="A542" s="6" t="s">
        <v>540</v>
      </c>
      <c r="B542">
        <v>1.1744674903784933</v>
      </c>
      <c r="C542">
        <v>41264.19</v>
      </c>
      <c r="D542" s="1">
        <f t="shared" si="48"/>
        <v>40007.978480727055</v>
      </c>
      <c r="E542" s="1">
        <f t="shared" si="49"/>
        <v>1256.211519272947</v>
      </c>
      <c r="F542" s="1">
        <f t="shared" si="50"/>
        <v>3.044314014822409E-2</v>
      </c>
      <c r="G542" s="22">
        <f t="shared" si="51"/>
        <v>37770.010672408454</v>
      </c>
      <c r="H542" s="22">
        <f t="shared" si="52"/>
        <v>3494.1793275915479</v>
      </c>
      <c r="I542" s="22">
        <f t="shared" si="53"/>
        <v>8.4678248321160499E-2</v>
      </c>
    </row>
    <row r="543" spans="1:9" x14ac:dyDescent="0.5">
      <c r="A543" s="6" t="s">
        <v>541</v>
      </c>
      <c r="B543">
        <v>1.1868332366831811</v>
      </c>
      <c r="C543">
        <v>41592.04</v>
      </c>
      <c r="D543" s="1">
        <f t="shared" si="48"/>
        <v>40429.21492712426</v>
      </c>
      <c r="E543" s="1">
        <f t="shared" si="49"/>
        <v>1162.8250728757412</v>
      </c>
      <c r="F543" s="1">
        <f t="shared" si="50"/>
        <v>2.795787542221399E-2</v>
      </c>
      <c r="G543" s="22">
        <f t="shared" si="51"/>
        <v>38167.683978588968</v>
      </c>
      <c r="H543" s="22">
        <f t="shared" si="52"/>
        <v>3424.356021411033</v>
      </c>
      <c r="I543" s="22">
        <f t="shared" si="53"/>
        <v>8.2332004427073863E-2</v>
      </c>
    </row>
    <row r="544" spans="1:9" x14ac:dyDescent="0.5">
      <c r="A544" s="6" t="s">
        <v>542</v>
      </c>
      <c r="B544">
        <v>1.202482321667524</v>
      </c>
      <c r="C544">
        <v>42184.18</v>
      </c>
      <c r="D544" s="1">
        <f t="shared" si="48"/>
        <v>40962.297588352194</v>
      </c>
      <c r="E544" s="1">
        <f t="shared" si="49"/>
        <v>1221.8824116478063</v>
      </c>
      <c r="F544" s="1">
        <f t="shared" si="50"/>
        <v>2.8965418117593046E-2</v>
      </c>
      <c r="G544" s="22">
        <f t="shared" si="51"/>
        <v>38670.947041819083</v>
      </c>
      <c r="H544" s="22">
        <f t="shared" si="52"/>
        <v>3513.2329581809172</v>
      </c>
      <c r="I544" s="22">
        <f t="shared" si="53"/>
        <v>8.3283187161180258E-2</v>
      </c>
    </row>
    <row r="545" spans="1:9" x14ac:dyDescent="0.5">
      <c r="A545" s="6" t="s">
        <v>543</v>
      </c>
      <c r="B545">
        <v>1.1952056347091691</v>
      </c>
      <c r="C545">
        <v>41622.949999999997</v>
      </c>
      <c r="D545" s="1">
        <f t="shared" si="48"/>
        <v>40714.41883681091</v>
      </c>
      <c r="E545" s="1">
        <f t="shared" si="49"/>
        <v>908.53116318908724</v>
      </c>
      <c r="F545" s="1">
        <f t="shared" si="50"/>
        <v>2.1827649486379205E-2</v>
      </c>
      <c r="G545" s="22">
        <f t="shared" si="51"/>
        <v>38436.934141225065</v>
      </c>
      <c r="H545" s="22">
        <f t="shared" si="52"/>
        <v>3186.015858774932</v>
      </c>
      <c r="I545" s="22">
        <f t="shared" si="53"/>
        <v>7.6544691300711079E-2</v>
      </c>
    </row>
    <row r="546" spans="1:9" x14ac:dyDescent="0.5">
      <c r="A546" s="6" t="s">
        <v>544</v>
      </c>
      <c r="B546">
        <v>1.2029253561723443</v>
      </c>
      <c r="C546">
        <v>41683.800000000003</v>
      </c>
      <c r="D546" s="1">
        <f t="shared" si="48"/>
        <v>40977.389461971754</v>
      </c>
      <c r="E546" s="1">
        <f t="shared" si="49"/>
        <v>706.41053802824899</v>
      </c>
      <c r="F546" s="1">
        <f t="shared" si="50"/>
        <v>1.6946884353831678E-2</v>
      </c>
      <c r="G546" s="22">
        <f t="shared" si="51"/>
        <v>38685.194705643233</v>
      </c>
      <c r="H546" s="22">
        <f t="shared" si="52"/>
        <v>2998.6052943567702</v>
      </c>
      <c r="I546" s="22">
        <f t="shared" si="53"/>
        <v>7.1936946592123796E-2</v>
      </c>
    </row>
    <row r="547" spans="1:9" x14ac:dyDescent="0.5">
      <c r="A547" s="6" t="s">
        <v>545</v>
      </c>
      <c r="B547">
        <v>1.2154842351490547</v>
      </c>
      <c r="C547">
        <v>41808.76</v>
      </c>
      <c r="D547" s="1">
        <f t="shared" si="48"/>
        <v>41405.204930648848</v>
      </c>
      <c r="E547" s="1">
        <f t="shared" si="49"/>
        <v>403.55506935115409</v>
      </c>
      <c r="F547" s="1">
        <f t="shared" si="50"/>
        <v>9.6524046480008993E-3</v>
      </c>
      <c r="G547" s="22">
        <f t="shared" si="51"/>
        <v>39089.079016507356</v>
      </c>
      <c r="H547" s="22">
        <f t="shared" si="52"/>
        <v>2719.6809834926462</v>
      </c>
      <c r="I547" s="22">
        <f t="shared" si="53"/>
        <v>6.5050505767036526E-2</v>
      </c>
    </row>
    <row r="548" spans="1:9" x14ac:dyDescent="0.5">
      <c r="A548" s="6" t="s">
        <v>546</v>
      </c>
      <c r="B548">
        <v>1.2135592374974187</v>
      </c>
      <c r="C548">
        <v>41514.699999999997</v>
      </c>
      <c r="D548" s="1">
        <f t="shared" si="48"/>
        <v>41339.630306188796</v>
      </c>
      <c r="E548" s="1">
        <f t="shared" si="49"/>
        <v>175.06969381120143</v>
      </c>
      <c r="F548" s="1">
        <f t="shared" si="50"/>
        <v>4.2170530874895262E-3</v>
      </c>
      <c r="G548" s="22">
        <f t="shared" si="51"/>
        <v>39027.172507862131</v>
      </c>
      <c r="H548" s="22">
        <f t="shared" si="52"/>
        <v>2487.5274921378659</v>
      </c>
      <c r="I548" s="22">
        <f t="shared" si="53"/>
        <v>5.9919197106997425E-2</v>
      </c>
    </row>
    <row r="549" spans="1:9" x14ac:dyDescent="0.5">
      <c r="A549" s="6" t="s">
        <v>547</v>
      </c>
      <c r="B549">
        <v>1.1841784668418636</v>
      </c>
      <c r="C549">
        <v>40533.86</v>
      </c>
      <c r="D549" s="1">
        <f t="shared" si="48"/>
        <v>40338.780772451762</v>
      </c>
      <c r="E549" s="1">
        <f t="shared" si="49"/>
        <v>195.07922754823812</v>
      </c>
      <c r="F549" s="1">
        <f t="shared" si="50"/>
        <v>4.8127473561175305E-3</v>
      </c>
      <c r="G549" s="22">
        <f t="shared" si="51"/>
        <v>38082.308533069372</v>
      </c>
      <c r="H549" s="22">
        <f t="shared" si="52"/>
        <v>2451.5514669306285</v>
      </c>
      <c r="I549" s="22">
        <f t="shared" si="53"/>
        <v>6.0481569407172878E-2</v>
      </c>
    </row>
    <row r="550" spans="1:9" x14ac:dyDescent="0.5">
      <c r="A550" s="6" t="s">
        <v>548</v>
      </c>
      <c r="B550">
        <v>1.151299453212846</v>
      </c>
      <c r="C550">
        <v>39849.980000000003</v>
      </c>
      <c r="D550" s="1">
        <f t="shared" si="48"/>
        <v>39218.764356064319</v>
      </c>
      <c r="E550" s="1">
        <f t="shared" si="49"/>
        <v>631.21564393568406</v>
      </c>
      <c r="F550" s="1">
        <f t="shared" si="50"/>
        <v>1.583979826177288E-2</v>
      </c>
      <c r="G550" s="22">
        <f t="shared" si="51"/>
        <v>37024.943637199794</v>
      </c>
      <c r="H550" s="22">
        <f t="shared" si="52"/>
        <v>2825.0363628002087</v>
      </c>
      <c r="I550" s="22">
        <f t="shared" si="53"/>
        <v>7.0891788723613125E-2</v>
      </c>
    </row>
    <row r="551" spans="1:9" x14ac:dyDescent="0.5">
      <c r="A551" s="6" t="s">
        <v>549</v>
      </c>
      <c r="B551">
        <v>1.1180355761969356</v>
      </c>
      <c r="C551">
        <v>38833.75</v>
      </c>
      <c r="D551" s="1">
        <f t="shared" si="48"/>
        <v>38085.637652481229</v>
      </c>
      <c r="E551" s="1">
        <f t="shared" si="49"/>
        <v>748.11234751877055</v>
      </c>
      <c r="F551" s="1">
        <f t="shared" si="50"/>
        <v>1.9264488943735038E-2</v>
      </c>
      <c r="G551" s="22">
        <f t="shared" si="51"/>
        <v>35955.201817873894</v>
      </c>
      <c r="H551" s="22">
        <f t="shared" si="52"/>
        <v>2878.5481821261055</v>
      </c>
      <c r="I551" s="22">
        <f t="shared" si="53"/>
        <v>7.4124908929117217E-2</v>
      </c>
    </row>
    <row r="552" spans="1:9" x14ac:dyDescent="0.5">
      <c r="A552" s="6" t="s">
        <v>550</v>
      </c>
      <c r="B552">
        <v>1.1009638164164497</v>
      </c>
      <c r="C552">
        <v>37990.559999999998</v>
      </c>
      <c r="D552" s="1">
        <f t="shared" si="48"/>
        <v>37504.091885126087</v>
      </c>
      <c r="E552" s="1">
        <f t="shared" si="49"/>
        <v>486.46811487391096</v>
      </c>
      <c r="F552" s="1">
        <f t="shared" si="50"/>
        <v>1.2804973521683045E-2</v>
      </c>
      <c r="G552" s="22">
        <f t="shared" si="51"/>
        <v>35406.1865795739</v>
      </c>
      <c r="H552" s="22">
        <f t="shared" si="52"/>
        <v>2584.3734204260982</v>
      </c>
      <c r="I552" s="22">
        <f t="shared" si="53"/>
        <v>6.8026726124229234E-2</v>
      </c>
    </row>
    <row r="553" spans="1:9" x14ac:dyDescent="0.5">
      <c r="A553" s="6" t="s">
        <v>551</v>
      </c>
      <c r="B553">
        <v>1.0605649173482758</v>
      </c>
      <c r="C553">
        <v>36725.57</v>
      </c>
      <c r="D553" s="1">
        <f t="shared" si="48"/>
        <v>36127.912214079013</v>
      </c>
      <c r="E553" s="1">
        <f t="shared" si="49"/>
        <v>597.6577859209865</v>
      </c>
      <c r="F553" s="1">
        <f t="shared" si="50"/>
        <v>1.6273614975097363E-2</v>
      </c>
      <c r="G553" s="22">
        <f t="shared" si="51"/>
        <v>34106.987698839665</v>
      </c>
      <c r="H553" s="22">
        <f t="shared" si="52"/>
        <v>2618.5823011603352</v>
      </c>
      <c r="I553" s="22">
        <f t="shared" si="53"/>
        <v>7.1301338581275533E-2</v>
      </c>
    </row>
    <row r="554" spans="1:9" x14ac:dyDescent="0.5">
      <c r="A554" s="6" t="s">
        <v>552</v>
      </c>
      <c r="B554">
        <v>0.99941968052870411</v>
      </c>
      <c r="C554">
        <v>34456.36</v>
      </c>
      <c r="D554" s="1">
        <f t="shared" si="48"/>
        <v>34045.01307986115</v>
      </c>
      <c r="E554" s="1">
        <f t="shared" si="49"/>
        <v>411.34692013885069</v>
      </c>
      <c r="F554" s="1">
        <f t="shared" si="50"/>
        <v>1.1938200092489476E-2</v>
      </c>
      <c r="G554" s="22">
        <f t="shared" si="51"/>
        <v>32140.601854904642</v>
      </c>
      <c r="H554" s="22">
        <f t="shared" si="52"/>
        <v>2315.7581450953585</v>
      </c>
      <c r="I554" s="22">
        <f t="shared" si="53"/>
        <v>6.7208438299790188E-2</v>
      </c>
    </row>
    <row r="555" spans="1:9" x14ac:dyDescent="0.5">
      <c r="A555" s="6" t="s">
        <v>553</v>
      </c>
      <c r="B555">
        <v>0.93781793300344596</v>
      </c>
      <c r="C555">
        <v>32850.839999999997</v>
      </c>
      <c r="D555" s="1">
        <f t="shared" si="48"/>
        <v>31946.563008185298</v>
      </c>
      <c r="E555" s="1">
        <f t="shared" si="49"/>
        <v>904.2769918146987</v>
      </c>
      <c r="F555" s="1">
        <f t="shared" si="50"/>
        <v>2.7526754013434629E-2</v>
      </c>
      <c r="G555" s="22">
        <f t="shared" si="51"/>
        <v>30159.534962437323</v>
      </c>
      <c r="H555" s="22">
        <f t="shared" si="52"/>
        <v>2691.3050375626735</v>
      </c>
      <c r="I555" s="22">
        <f t="shared" si="53"/>
        <v>8.192499910390949E-2</v>
      </c>
    </row>
    <row r="556" spans="1:9" x14ac:dyDescent="0.5">
      <c r="A556" s="6" t="s">
        <v>554</v>
      </c>
      <c r="B556">
        <v>0.89574989799109905</v>
      </c>
      <c r="C556">
        <v>31609.7</v>
      </c>
      <c r="D556" s="1">
        <f t="shared" si="48"/>
        <v>30513.524585846291</v>
      </c>
      <c r="E556" s="1">
        <f t="shared" si="49"/>
        <v>1096.1754141537094</v>
      </c>
      <c r="F556" s="1">
        <f t="shared" si="50"/>
        <v>3.4678450417236148E-2</v>
      </c>
      <c r="G556" s="22">
        <f t="shared" si="51"/>
        <v>28806.657897384172</v>
      </c>
      <c r="H556" s="22">
        <f t="shared" si="52"/>
        <v>2803.0421026158292</v>
      </c>
      <c r="I556" s="22">
        <f t="shared" si="53"/>
        <v>8.86766436446986E-2</v>
      </c>
    </row>
    <row r="557" spans="1:9" x14ac:dyDescent="0.5">
      <c r="A557" s="6" t="s">
        <v>555</v>
      </c>
      <c r="B557">
        <v>0.87188953978833528</v>
      </c>
      <c r="C557">
        <v>30923.35</v>
      </c>
      <c r="D557" s="1">
        <f t="shared" si="48"/>
        <v>29700.726696301495</v>
      </c>
      <c r="E557" s="1">
        <f t="shared" si="49"/>
        <v>1222.6233036985032</v>
      </c>
      <c r="F557" s="1">
        <f t="shared" si="50"/>
        <v>3.9537220375493058E-2</v>
      </c>
      <c r="G557" s="22">
        <f t="shared" si="51"/>
        <v>28039.326326822396</v>
      </c>
      <c r="H557" s="22">
        <f t="shared" si="52"/>
        <v>2884.0236731776022</v>
      </c>
      <c r="I557" s="22">
        <f t="shared" si="53"/>
        <v>9.3263623545883689E-2</v>
      </c>
    </row>
    <row r="558" spans="1:9" x14ac:dyDescent="0.5">
      <c r="A558" s="6" t="s">
        <v>556</v>
      </c>
      <c r="B558">
        <v>0.86086951165621584</v>
      </c>
      <c r="C558">
        <v>30629.74</v>
      </c>
      <c r="D558" s="1">
        <f t="shared" si="48"/>
        <v>29325.331845461686</v>
      </c>
      <c r="E558" s="1">
        <f t="shared" si="49"/>
        <v>1304.408154538316</v>
      </c>
      <c r="F558" s="1">
        <f t="shared" si="50"/>
        <v>4.2586328011217721E-2</v>
      </c>
      <c r="G558" s="22">
        <f t="shared" si="51"/>
        <v>27684.930327299026</v>
      </c>
      <c r="H558" s="22">
        <f t="shared" si="52"/>
        <v>2944.8096727009761</v>
      </c>
      <c r="I558" s="22">
        <f t="shared" si="53"/>
        <v>9.6142170083747883E-2</v>
      </c>
    </row>
    <row r="559" spans="1:9" x14ac:dyDescent="0.5">
      <c r="A559" s="6" t="s">
        <v>557</v>
      </c>
      <c r="B559">
        <v>0.86859915996977333</v>
      </c>
      <c r="C559">
        <v>30959.54</v>
      </c>
      <c r="D559" s="1">
        <f t="shared" si="48"/>
        <v>29588.640626612141</v>
      </c>
      <c r="E559" s="1">
        <f t="shared" si="49"/>
        <v>1370.8993733878597</v>
      </c>
      <c r="F559" s="1">
        <f t="shared" si="50"/>
        <v>4.4280353435091721E-2</v>
      </c>
      <c r="G559" s="22">
        <f t="shared" si="51"/>
        <v>27933.510131924304</v>
      </c>
      <c r="H559" s="22">
        <f t="shared" si="52"/>
        <v>3026.0298680756969</v>
      </c>
      <c r="I559" s="22">
        <f t="shared" si="53"/>
        <v>9.774143504960657E-2</v>
      </c>
    </row>
    <row r="560" spans="1:9" x14ac:dyDescent="0.5">
      <c r="A560" s="6" t="s">
        <v>558</v>
      </c>
      <c r="B560">
        <v>0.8943873493109834</v>
      </c>
      <c r="C560">
        <v>31937.56</v>
      </c>
      <c r="D560" s="1">
        <f t="shared" si="48"/>
        <v>30467.109662726161</v>
      </c>
      <c r="E560" s="1">
        <f t="shared" si="49"/>
        <v>1470.45033727384</v>
      </c>
      <c r="F560" s="1">
        <f t="shared" si="50"/>
        <v>4.6041411343691878E-2</v>
      </c>
      <c r="G560" s="22">
        <f t="shared" si="51"/>
        <v>28762.839333983102</v>
      </c>
      <c r="H560" s="22">
        <f t="shared" si="52"/>
        <v>3174.7206660168995</v>
      </c>
      <c r="I560" s="22">
        <f t="shared" si="53"/>
        <v>9.9403982834533985E-2</v>
      </c>
    </row>
    <row r="561" spans="1:9" x14ac:dyDescent="0.5">
      <c r="A561" s="6" t="s">
        <v>559</v>
      </c>
      <c r="B561">
        <v>0.95586042800929294</v>
      </c>
      <c r="C561">
        <v>33874.660000000003</v>
      </c>
      <c r="D561" s="1">
        <f t="shared" si="48"/>
        <v>32561.176658921533</v>
      </c>
      <c r="E561" s="1">
        <f t="shared" si="49"/>
        <v>1313.4833410784704</v>
      </c>
      <c r="F561" s="1">
        <f t="shared" si="50"/>
        <v>3.8774805151652304E-2</v>
      </c>
      <c r="G561" s="22">
        <f t="shared" si="51"/>
        <v>30739.768331611383</v>
      </c>
      <c r="H561" s="22">
        <f t="shared" si="52"/>
        <v>3134.89166838862</v>
      </c>
      <c r="I561" s="22">
        <f t="shared" si="53"/>
        <v>9.2543856333572636E-2</v>
      </c>
    </row>
    <row r="562" spans="1:9" x14ac:dyDescent="0.5">
      <c r="A562" s="6" t="s">
        <v>560</v>
      </c>
      <c r="B562">
        <v>1.0827666157100979</v>
      </c>
      <c r="C562">
        <v>39000.120000000003</v>
      </c>
      <c r="D562" s="1">
        <f t="shared" si="48"/>
        <v>36884.2082184998</v>
      </c>
      <c r="E562" s="1">
        <f t="shared" si="49"/>
        <v>2115.9117815002028</v>
      </c>
      <c r="F562" s="1">
        <f t="shared" si="50"/>
        <v>5.4253981308267835E-2</v>
      </c>
      <c r="G562" s="22">
        <f t="shared" si="51"/>
        <v>34820.977988857296</v>
      </c>
      <c r="H562" s="22">
        <f t="shared" si="52"/>
        <v>4179.1420111427069</v>
      </c>
      <c r="I562" s="22">
        <f t="shared" si="53"/>
        <v>0.10715715775086607</v>
      </c>
    </row>
    <row r="563" spans="1:9" x14ac:dyDescent="0.5">
      <c r="A563" s="6" t="s">
        <v>561</v>
      </c>
      <c r="B563">
        <v>1.1721512153177329</v>
      </c>
      <c r="C563">
        <v>42124.65</v>
      </c>
      <c r="D563" s="1">
        <f t="shared" si="48"/>
        <v>39929.075076805268</v>
      </c>
      <c r="E563" s="1">
        <f t="shared" si="49"/>
        <v>2195.5749231947339</v>
      </c>
      <c r="F563" s="1">
        <f t="shared" si="50"/>
        <v>5.2120906006215689E-2</v>
      </c>
      <c r="G563" s="22">
        <f t="shared" si="51"/>
        <v>37695.520970069432</v>
      </c>
      <c r="H563" s="22">
        <f t="shared" si="52"/>
        <v>4429.1290299305692</v>
      </c>
      <c r="I563" s="22">
        <f t="shared" si="53"/>
        <v>0.10514340249546451</v>
      </c>
    </row>
    <row r="564" spans="1:9" x14ac:dyDescent="0.5">
      <c r="A564" s="6" t="s">
        <v>562</v>
      </c>
      <c r="B564">
        <v>1.1965830885826896</v>
      </c>
      <c r="C564">
        <v>43388.57</v>
      </c>
      <c r="D564" s="1">
        <f t="shared" si="48"/>
        <v>40761.341502088122</v>
      </c>
      <c r="E564" s="1">
        <f t="shared" si="49"/>
        <v>2627.2284979118776</v>
      </c>
      <c r="F564" s="1">
        <f t="shared" si="50"/>
        <v>6.0551165846486246E-2</v>
      </c>
      <c r="G564" s="22">
        <f t="shared" si="51"/>
        <v>38481.232044683304</v>
      </c>
      <c r="H564" s="22">
        <f t="shared" si="52"/>
        <v>4907.337955316696</v>
      </c>
      <c r="I564" s="22">
        <f t="shared" si="53"/>
        <v>0.11310209014301914</v>
      </c>
    </row>
    <row r="565" spans="1:9" x14ac:dyDescent="0.5">
      <c r="A565" s="6" t="s">
        <v>563</v>
      </c>
      <c r="B565">
        <v>1.215442683171839</v>
      </c>
      <c r="C565">
        <v>44004.57</v>
      </c>
      <c r="D565" s="1">
        <f t="shared" si="48"/>
        <v>41403.789471622607</v>
      </c>
      <c r="E565" s="1">
        <f t="shared" si="49"/>
        <v>2600.7805283773923</v>
      </c>
      <c r="F565" s="1">
        <f t="shared" si="50"/>
        <v>5.9102509770630467E-2</v>
      </c>
      <c r="G565" s="22">
        <f t="shared" si="51"/>
        <v>39087.742735481486</v>
      </c>
      <c r="H565" s="22">
        <f t="shared" si="52"/>
        <v>4916.8272645185134</v>
      </c>
      <c r="I565" s="22">
        <f t="shared" si="53"/>
        <v>0.11173446904534037</v>
      </c>
    </row>
    <row r="566" spans="1:9" x14ac:dyDescent="0.5">
      <c r="A566" s="6" t="s">
        <v>564</v>
      </c>
      <c r="B566">
        <v>1.1819110659182095</v>
      </c>
      <c r="C566">
        <v>42325.77</v>
      </c>
      <c r="D566" s="1">
        <f t="shared" si="48"/>
        <v>40261.542255333246</v>
      </c>
      <c r="E566" s="1">
        <f t="shared" si="49"/>
        <v>2064.2277446667504</v>
      </c>
      <c r="F566" s="1">
        <f t="shared" si="50"/>
        <v>4.8769998624165624E-2</v>
      </c>
      <c r="G566" s="22">
        <f t="shared" si="51"/>
        <v>38009.390587032867</v>
      </c>
      <c r="H566" s="22">
        <f t="shared" si="52"/>
        <v>4316.3794129671296</v>
      </c>
      <c r="I566" s="22">
        <f t="shared" si="53"/>
        <v>0.10197993829686099</v>
      </c>
    </row>
    <row r="567" spans="1:9" x14ac:dyDescent="0.5">
      <c r="A567" s="6" t="s">
        <v>565</v>
      </c>
      <c r="B567">
        <v>1.1764611096882835</v>
      </c>
      <c r="C567">
        <v>42585.17</v>
      </c>
      <c r="D567" s="1">
        <f t="shared" si="48"/>
        <v>40075.890686980762</v>
      </c>
      <c r="E567" s="1">
        <f t="shared" si="49"/>
        <v>2509.2793130192367</v>
      </c>
      <c r="F567" s="1">
        <f t="shared" si="50"/>
        <v>5.8923782927700813E-2</v>
      </c>
      <c r="G567" s="22">
        <f t="shared" si="51"/>
        <v>37834.124003108845</v>
      </c>
      <c r="H567" s="22">
        <f t="shared" si="52"/>
        <v>4751.0459968911528</v>
      </c>
      <c r="I567" s="22">
        <f t="shared" si="53"/>
        <v>0.11156573983128758</v>
      </c>
    </row>
    <row r="568" spans="1:9" x14ac:dyDescent="0.5">
      <c r="A568" s="6" t="s">
        <v>566</v>
      </c>
      <c r="B568">
        <v>1.1926356101871936</v>
      </c>
      <c r="C568">
        <v>42806.559999999998</v>
      </c>
      <c r="D568" s="1">
        <f t="shared" si="48"/>
        <v>40626.871512927981</v>
      </c>
      <c r="E568" s="1">
        <f t="shared" si="49"/>
        <v>2179.6884870720169</v>
      </c>
      <c r="F568" s="1">
        <f t="shared" si="50"/>
        <v>5.0919496616219966E-2</v>
      </c>
      <c r="G568" s="22">
        <f t="shared" si="51"/>
        <v>38354.284042845517</v>
      </c>
      <c r="H568" s="22">
        <f t="shared" si="52"/>
        <v>4452.2759571544811</v>
      </c>
      <c r="I568" s="22">
        <f t="shared" si="53"/>
        <v>0.10400919758921252</v>
      </c>
    </row>
    <row r="569" spans="1:9" x14ac:dyDescent="0.5">
      <c r="A569" s="6" t="s">
        <v>567</v>
      </c>
      <c r="B569">
        <v>1.1892318891881879</v>
      </c>
      <c r="C569">
        <v>42323.38</v>
      </c>
      <c r="D569" s="1">
        <f t="shared" si="48"/>
        <v>40510.92450068779</v>
      </c>
      <c r="E569" s="1">
        <f t="shared" si="49"/>
        <v>1812.4554993122074</v>
      </c>
      <c r="F569" s="1">
        <f t="shared" si="50"/>
        <v>4.2823978125381468E-2</v>
      </c>
      <c r="G569" s="22">
        <f t="shared" si="51"/>
        <v>38244.822878946536</v>
      </c>
      <c r="H569" s="22">
        <f t="shared" si="52"/>
        <v>4078.5571210534617</v>
      </c>
      <c r="I569" s="22">
        <f t="shared" si="53"/>
        <v>9.6366526516867557E-2</v>
      </c>
    </row>
    <row r="570" spans="1:9" x14ac:dyDescent="0.5">
      <c r="A570" s="6" t="s">
        <v>568</v>
      </c>
      <c r="B570">
        <v>1.1913595912227557</v>
      </c>
      <c r="C570">
        <v>42293.06</v>
      </c>
      <c r="D570" s="1">
        <f t="shared" si="48"/>
        <v>40583.404205668776</v>
      </c>
      <c r="E570" s="1">
        <f t="shared" si="49"/>
        <v>1709.6557943312218</v>
      </c>
      <c r="F570" s="1">
        <f t="shared" si="50"/>
        <v>4.0424026881271349E-2</v>
      </c>
      <c r="G570" s="22">
        <f t="shared" si="51"/>
        <v>38313.248211458238</v>
      </c>
      <c r="H570" s="22">
        <f t="shared" si="52"/>
        <v>3979.8117885417596</v>
      </c>
      <c r="I570" s="22">
        <f t="shared" si="53"/>
        <v>9.4100823835914449E-2</v>
      </c>
    </row>
    <row r="571" spans="1:9" x14ac:dyDescent="0.5">
      <c r="A571" s="6" t="s">
        <v>569</v>
      </c>
      <c r="B571">
        <v>1.2060783667846195</v>
      </c>
      <c r="C571">
        <v>42392.51</v>
      </c>
      <c r="D571" s="1">
        <f t="shared" si="48"/>
        <v>41084.796079659194</v>
      </c>
      <c r="E571" s="1">
        <f t="shared" si="49"/>
        <v>1307.7139203408078</v>
      </c>
      <c r="F571" s="1">
        <f t="shared" si="50"/>
        <v>3.0847758727681088E-2</v>
      </c>
      <c r="G571" s="22">
        <f t="shared" si="51"/>
        <v>38786.593207901882</v>
      </c>
      <c r="H571" s="22">
        <f t="shared" si="52"/>
        <v>3605.9167920981199</v>
      </c>
      <c r="I571" s="22">
        <f t="shared" si="53"/>
        <v>8.5060233331268179E-2</v>
      </c>
    </row>
    <row r="572" spans="1:9" x14ac:dyDescent="0.5">
      <c r="A572" s="6" t="s">
        <v>570</v>
      </c>
      <c r="B572">
        <v>1.2048333866206515</v>
      </c>
      <c r="C572">
        <v>42218.81</v>
      </c>
      <c r="D572" s="1">
        <f t="shared" si="48"/>
        <v>41042.38610235713</v>
      </c>
      <c r="E572" s="1">
        <f t="shared" si="49"/>
        <v>1176.4238976428678</v>
      </c>
      <c r="F572" s="1">
        <f t="shared" si="50"/>
        <v>2.786492318572854E-2</v>
      </c>
      <c r="G572" s="22">
        <f t="shared" si="51"/>
        <v>38746.555561508743</v>
      </c>
      <c r="H572" s="22">
        <f t="shared" si="52"/>
        <v>3472.2544384912544</v>
      </c>
      <c r="I572" s="22">
        <f t="shared" si="53"/>
        <v>8.2244251756296655E-2</v>
      </c>
    </row>
    <row r="573" spans="1:9" x14ac:dyDescent="0.5">
      <c r="A573" s="6" t="s">
        <v>571</v>
      </c>
      <c r="B573">
        <v>1.1771649659622589</v>
      </c>
      <c r="C573">
        <v>41383.83</v>
      </c>
      <c r="D573" s="1">
        <f t="shared" si="48"/>
        <v>40099.867397186383</v>
      </c>
      <c r="E573" s="1">
        <f t="shared" si="49"/>
        <v>1283.962602813619</v>
      </c>
      <c r="F573" s="1">
        <f t="shared" si="50"/>
        <v>3.1025707451766037E-2</v>
      </c>
      <c r="G573" s="22">
        <f t="shared" si="51"/>
        <v>37856.759503195208</v>
      </c>
      <c r="H573" s="22">
        <f t="shared" si="52"/>
        <v>3527.0704968047939</v>
      </c>
      <c r="I573" s="22">
        <f t="shared" si="53"/>
        <v>8.5228227952917693E-2</v>
      </c>
    </row>
    <row r="574" spans="1:9" x14ac:dyDescent="0.5">
      <c r="A574" s="6" t="s">
        <v>572</v>
      </c>
      <c r="B574">
        <v>1.1381056491927448</v>
      </c>
      <c r="C574">
        <v>40511.839999999997</v>
      </c>
      <c r="D574" s="1">
        <f t="shared" si="48"/>
        <v>38769.320304492467</v>
      </c>
      <c r="E574" s="1">
        <f t="shared" si="49"/>
        <v>1742.5196955075298</v>
      </c>
      <c r="F574" s="1">
        <f t="shared" si="50"/>
        <v>4.3012603118187914E-2</v>
      </c>
      <c r="G574" s="22">
        <f t="shared" si="51"/>
        <v>36600.640603926142</v>
      </c>
      <c r="H574" s="22">
        <f t="shared" si="52"/>
        <v>3911.1993960738546</v>
      </c>
      <c r="I574" s="22">
        <f t="shared" si="53"/>
        <v>9.6544600197716393E-2</v>
      </c>
    </row>
    <row r="575" spans="1:9" x14ac:dyDescent="0.5">
      <c r="A575" s="6" t="s">
        <v>573</v>
      </c>
      <c r="B575">
        <v>1.108181404286976</v>
      </c>
      <c r="C575">
        <v>39608.49</v>
      </c>
      <c r="D575" s="1">
        <f t="shared" si="48"/>
        <v>37749.957439151527</v>
      </c>
      <c r="E575" s="1">
        <f t="shared" si="49"/>
        <v>1858.5325608484709</v>
      </c>
      <c r="F575" s="1">
        <f t="shared" si="50"/>
        <v>4.6922580508584673E-2</v>
      </c>
      <c r="G575" s="22">
        <f t="shared" si="51"/>
        <v>35638.298896970584</v>
      </c>
      <c r="H575" s="22">
        <f t="shared" si="52"/>
        <v>3970.1911030294141</v>
      </c>
      <c r="I575" s="22">
        <f t="shared" si="53"/>
        <v>0.10023586112546613</v>
      </c>
    </row>
    <row r="576" spans="1:9" x14ac:dyDescent="0.5">
      <c r="A576" s="6" t="s">
        <v>574</v>
      </c>
      <c r="B576">
        <v>1.0880603090552179</v>
      </c>
      <c r="C576">
        <v>38499.78</v>
      </c>
      <c r="D576" s="1">
        <f t="shared" si="48"/>
        <v>37064.536725819213</v>
      </c>
      <c r="E576" s="1">
        <f t="shared" si="49"/>
        <v>1435.2432741807861</v>
      </c>
      <c r="F576" s="1">
        <f t="shared" si="50"/>
        <v>3.7279259106955578E-2</v>
      </c>
      <c r="G576" s="22">
        <f t="shared" si="51"/>
        <v>34991.219273336952</v>
      </c>
      <c r="H576" s="22">
        <f t="shared" si="52"/>
        <v>3508.5607266630468</v>
      </c>
      <c r="I576" s="22">
        <f t="shared" si="53"/>
        <v>9.1131968199897426E-2</v>
      </c>
    </row>
    <row r="577" spans="1:9" x14ac:dyDescent="0.5">
      <c r="A577" s="6" t="s">
        <v>575</v>
      </c>
      <c r="B577">
        <v>1.0519663076901837</v>
      </c>
      <c r="C577">
        <v>36919.4</v>
      </c>
      <c r="D577" s="1">
        <f t="shared" si="48"/>
        <v>35835.002454563866</v>
      </c>
      <c r="E577" s="1">
        <f t="shared" si="49"/>
        <v>1084.3975454361353</v>
      </c>
      <c r="F577" s="1">
        <f t="shared" si="50"/>
        <v>2.9372025153066823E-2</v>
      </c>
      <c r="G577" s="22">
        <f t="shared" si="51"/>
        <v>33830.462736493238</v>
      </c>
      <c r="H577" s="22">
        <f t="shared" si="52"/>
        <v>3088.937263506763</v>
      </c>
      <c r="I577" s="22">
        <f t="shared" si="53"/>
        <v>8.3667049396977278E-2</v>
      </c>
    </row>
    <row r="578" spans="1:9" x14ac:dyDescent="0.5">
      <c r="A578" s="6" t="s">
        <v>576</v>
      </c>
      <c r="B578">
        <v>0.99272112422948244</v>
      </c>
      <c r="C578">
        <v>34899.78</v>
      </c>
      <c r="D578" s="1">
        <f t="shared" ref="D578:D641" si="54">B578*$P$3</f>
        <v>33816.828222922428</v>
      </c>
      <c r="E578" s="1">
        <f t="shared" ref="E578:E641" si="55">ABS(D578-C578)</f>
        <v>1082.951777077571</v>
      </c>
      <c r="F578" s="1">
        <f t="shared" ref="F578:F641" si="56">E578/C578</f>
        <v>3.1030332485693923E-2</v>
      </c>
      <c r="G578" s="22">
        <f t="shared" ref="G578:G641" si="57">B578*$P$2</f>
        <v>31925.181211094572</v>
      </c>
      <c r="H578" s="22">
        <f t="shared" ref="H578:H641" si="58">ABS(G578-C578)</f>
        <v>2974.5987889054268</v>
      </c>
      <c r="I578" s="22">
        <f t="shared" ref="I578:I641" si="59">H578/C578</f>
        <v>8.5232594271523396E-2</v>
      </c>
    </row>
    <row r="579" spans="1:9" x14ac:dyDescent="0.5">
      <c r="A579" s="6" t="s">
        <v>577</v>
      </c>
      <c r="B579">
        <v>0.93607069725099001</v>
      </c>
      <c r="C579">
        <v>33253.040000000001</v>
      </c>
      <c r="D579" s="1">
        <f t="shared" si="54"/>
        <v>31887.04380398622</v>
      </c>
      <c r="E579" s="1">
        <f t="shared" si="55"/>
        <v>1365.9961960137807</v>
      </c>
      <c r="F579" s="1">
        <f t="shared" si="56"/>
        <v>4.1078836581972075E-2</v>
      </c>
      <c r="G579" s="22">
        <f t="shared" si="57"/>
        <v>30103.345145726256</v>
      </c>
      <c r="H579" s="22">
        <f t="shared" si="58"/>
        <v>3149.6948542737446</v>
      </c>
      <c r="I579" s="22">
        <f t="shared" si="59"/>
        <v>9.4719004766894835E-2</v>
      </c>
    </row>
    <row r="580" spans="1:9" x14ac:dyDescent="0.5">
      <c r="A580" s="6" t="s">
        <v>578</v>
      </c>
      <c r="B580">
        <v>0.89092936125839284</v>
      </c>
      <c r="C580">
        <v>31970.03</v>
      </c>
      <c r="D580" s="1">
        <f t="shared" si="54"/>
        <v>30349.314055161009</v>
      </c>
      <c r="E580" s="1">
        <f t="shared" si="55"/>
        <v>1620.7159448389903</v>
      </c>
      <c r="F580" s="1">
        <f t="shared" si="56"/>
        <v>5.0694852173707387E-2</v>
      </c>
      <c r="G580" s="22">
        <f t="shared" si="57"/>
        <v>28651.632981554128</v>
      </c>
      <c r="H580" s="22">
        <f t="shared" si="58"/>
        <v>3318.3970184458703</v>
      </c>
      <c r="I580" s="22">
        <f t="shared" si="59"/>
        <v>0.10379711931599284</v>
      </c>
    </row>
    <row r="581" spans="1:9" x14ac:dyDescent="0.5">
      <c r="A581" s="6" t="s">
        <v>579</v>
      </c>
      <c r="B581">
        <v>0.86812641533978907</v>
      </c>
      <c r="C581">
        <v>31159.1</v>
      </c>
      <c r="D581" s="1">
        <f t="shared" si="54"/>
        <v>29572.53668406947</v>
      </c>
      <c r="E581" s="1">
        <f t="shared" si="55"/>
        <v>1586.5633159305289</v>
      </c>
      <c r="F581" s="1">
        <f t="shared" si="56"/>
        <v>5.091813678606022E-2</v>
      </c>
      <c r="G581" s="22">
        <f t="shared" si="57"/>
        <v>27918.307012326612</v>
      </c>
      <c r="H581" s="22">
        <f t="shared" si="58"/>
        <v>3240.792987673387</v>
      </c>
      <c r="I581" s="22">
        <f t="shared" si="59"/>
        <v>0.10400791382528338</v>
      </c>
    </row>
    <row r="582" spans="1:9" x14ac:dyDescent="0.5">
      <c r="A582" s="6" t="s">
        <v>580</v>
      </c>
      <c r="B582">
        <v>0.85847296361945613</v>
      </c>
      <c r="C582">
        <v>31114.55</v>
      </c>
      <c r="D582" s="1">
        <f t="shared" si="54"/>
        <v>29243.693960149241</v>
      </c>
      <c r="E582" s="1">
        <f t="shared" si="55"/>
        <v>1870.856039850758</v>
      </c>
      <c r="F582" s="1">
        <f t="shared" si="56"/>
        <v>6.0128012131004882E-2</v>
      </c>
      <c r="G582" s="22">
        <f t="shared" si="57"/>
        <v>27607.859105092455</v>
      </c>
      <c r="H582" s="22">
        <f t="shared" si="58"/>
        <v>3506.6908949075441</v>
      </c>
      <c r="I582" s="22">
        <f t="shared" si="59"/>
        <v>0.11270260681602479</v>
      </c>
    </row>
    <row r="583" spans="1:9" x14ac:dyDescent="0.5">
      <c r="A583" s="6" t="s">
        <v>581</v>
      </c>
      <c r="B583">
        <v>0.86311549196263149</v>
      </c>
      <c r="C583">
        <v>31336.35</v>
      </c>
      <c r="D583" s="1">
        <f t="shared" si="54"/>
        <v>29401.840673933606</v>
      </c>
      <c r="E583" s="1">
        <f t="shared" si="55"/>
        <v>1934.5093260663925</v>
      </c>
      <c r="F583" s="1">
        <f t="shared" si="56"/>
        <v>6.1733715830541609E-2</v>
      </c>
      <c r="G583" s="22">
        <f t="shared" si="57"/>
        <v>27757.159402039953</v>
      </c>
      <c r="H583" s="22">
        <f t="shared" si="58"/>
        <v>3579.1905979600451</v>
      </c>
      <c r="I583" s="22">
        <f t="shared" si="59"/>
        <v>0.1142184906014914</v>
      </c>
    </row>
    <row r="584" spans="1:9" x14ac:dyDescent="0.5">
      <c r="A584" s="6" t="s">
        <v>582</v>
      </c>
      <c r="B584">
        <v>0.8891091928248066</v>
      </c>
      <c r="C584">
        <v>32310.1</v>
      </c>
      <c r="D584" s="1">
        <f t="shared" si="54"/>
        <v>30287.310415112403</v>
      </c>
      <c r="E584" s="1">
        <f t="shared" si="55"/>
        <v>2022.789584887596</v>
      </c>
      <c r="F584" s="1">
        <f t="shared" si="56"/>
        <v>6.260548821847027E-2</v>
      </c>
      <c r="G584" s="22">
        <f t="shared" si="57"/>
        <v>28593.097703459731</v>
      </c>
      <c r="H584" s="22">
        <f t="shared" si="58"/>
        <v>3717.0022965402677</v>
      </c>
      <c r="I584" s="22">
        <f t="shared" si="59"/>
        <v>0.11504149775272339</v>
      </c>
    </row>
    <row r="585" spans="1:9" x14ac:dyDescent="0.5">
      <c r="A585" s="6" t="s">
        <v>583</v>
      </c>
      <c r="B585">
        <v>0.93981296447253038</v>
      </c>
      <c r="C585">
        <v>34126.57</v>
      </c>
      <c r="D585" s="1">
        <f t="shared" si="54"/>
        <v>32014.523319336848</v>
      </c>
      <c r="E585" s="1">
        <f t="shared" si="55"/>
        <v>2112.0466806631521</v>
      </c>
      <c r="F585" s="1">
        <f t="shared" si="56"/>
        <v>6.1888630491231673E-2</v>
      </c>
      <c r="G585" s="22">
        <f t="shared" si="57"/>
        <v>30223.693707141978</v>
      </c>
      <c r="H585" s="22">
        <f t="shared" si="58"/>
        <v>3902.8762928580218</v>
      </c>
      <c r="I585" s="22">
        <f t="shared" si="59"/>
        <v>0.11436473964005237</v>
      </c>
    </row>
    <row r="586" spans="1:9" x14ac:dyDescent="0.5">
      <c r="A586" s="6" t="s">
        <v>584</v>
      </c>
      <c r="B586">
        <v>1.0615482862054311</v>
      </c>
      <c r="C586">
        <v>39615.75</v>
      </c>
      <c r="D586" s="1">
        <f t="shared" si="54"/>
        <v>36161.41045936718</v>
      </c>
      <c r="E586" s="1">
        <f t="shared" si="55"/>
        <v>3454.33954063282</v>
      </c>
      <c r="F586" s="1">
        <f t="shared" si="56"/>
        <v>8.7196116207135299E-2</v>
      </c>
      <c r="G586" s="22">
        <f t="shared" si="57"/>
        <v>34138.612118020224</v>
      </c>
      <c r="H586" s="22">
        <f t="shared" si="58"/>
        <v>5477.1378819797756</v>
      </c>
      <c r="I586" s="22">
        <f t="shared" si="59"/>
        <v>0.13825657426603752</v>
      </c>
    </row>
    <row r="587" spans="1:9" x14ac:dyDescent="0.5">
      <c r="A587" s="6" t="s">
        <v>585</v>
      </c>
      <c r="B587">
        <v>1.1449475280795591</v>
      </c>
      <c r="C587">
        <v>43016.11</v>
      </c>
      <c r="D587" s="1">
        <f t="shared" si="54"/>
        <v>39002.387414066689</v>
      </c>
      <c r="E587" s="1">
        <f t="shared" si="55"/>
        <v>4013.7225859333121</v>
      </c>
      <c r="F587" s="1">
        <f t="shared" si="56"/>
        <v>9.3307427982988508E-2</v>
      </c>
      <c r="G587" s="22">
        <f t="shared" si="57"/>
        <v>36820.670396739755</v>
      </c>
      <c r="H587" s="22">
        <f t="shared" si="58"/>
        <v>6195.4396032602453</v>
      </c>
      <c r="I587" s="22">
        <f t="shared" si="59"/>
        <v>0.14402603125341285</v>
      </c>
    </row>
    <row r="588" spans="1:9" x14ac:dyDescent="0.5">
      <c r="A588" s="6" t="s">
        <v>586</v>
      </c>
      <c r="B588">
        <v>1.1720555410951847</v>
      </c>
      <c r="C588">
        <v>44475.47</v>
      </c>
      <c r="D588" s="1">
        <f t="shared" si="54"/>
        <v>39925.815955315549</v>
      </c>
      <c r="E588" s="1">
        <f t="shared" si="55"/>
        <v>4549.6540446844519</v>
      </c>
      <c r="F588" s="1">
        <f t="shared" si="56"/>
        <v>0.10229580586072394</v>
      </c>
      <c r="G588" s="22">
        <f t="shared" si="57"/>
        <v>37692.444157440455</v>
      </c>
      <c r="H588" s="22">
        <f t="shared" si="58"/>
        <v>6783.0258425595457</v>
      </c>
      <c r="I588" s="22">
        <f t="shared" si="59"/>
        <v>0.15251161691061491</v>
      </c>
    </row>
    <row r="589" spans="1:9" x14ac:dyDescent="0.5">
      <c r="A589" s="6" t="s">
        <v>587</v>
      </c>
      <c r="B589">
        <v>1.1887155050926386</v>
      </c>
      <c r="C589">
        <v>45232.9</v>
      </c>
      <c r="D589" s="1">
        <f t="shared" si="54"/>
        <v>40493.333989284307</v>
      </c>
      <c r="E589" s="1">
        <f t="shared" si="55"/>
        <v>4739.5660107156946</v>
      </c>
      <c r="F589" s="1">
        <f t="shared" si="56"/>
        <v>0.10478138723618637</v>
      </c>
      <c r="G589" s="22">
        <f t="shared" si="57"/>
        <v>38228.216346232999</v>
      </c>
      <c r="H589" s="22">
        <f t="shared" si="58"/>
        <v>7004.6836537670024</v>
      </c>
      <c r="I589" s="22">
        <f t="shared" si="59"/>
        <v>0.1548581597414051</v>
      </c>
    </row>
    <row r="590" spans="1:9" x14ac:dyDescent="0.5">
      <c r="A590" s="6" t="s">
        <v>588</v>
      </c>
      <c r="B590">
        <v>1.1511922336699758</v>
      </c>
      <c r="C590">
        <v>43967.95</v>
      </c>
      <c r="D590" s="1">
        <f t="shared" si="54"/>
        <v>39215.111945760073</v>
      </c>
      <c r="E590" s="1">
        <f t="shared" si="55"/>
        <v>4752.8380542399245</v>
      </c>
      <c r="F590" s="1">
        <f t="shared" si="56"/>
        <v>0.10809778609737149</v>
      </c>
      <c r="G590" s="22">
        <f t="shared" si="57"/>
        <v>37021.495535560818</v>
      </c>
      <c r="H590" s="22">
        <f t="shared" si="58"/>
        <v>6946.454464439179</v>
      </c>
      <c r="I590" s="22">
        <f t="shared" si="59"/>
        <v>0.15798904575808467</v>
      </c>
    </row>
    <row r="591" spans="1:9" x14ac:dyDescent="0.5">
      <c r="A591" s="6" t="s">
        <v>589</v>
      </c>
      <c r="B591">
        <v>1.1450025707719302</v>
      </c>
      <c r="C591">
        <v>44170.58</v>
      </c>
      <c r="D591" s="1">
        <f t="shared" si="54"/>
        <v>39004.262431357456</v>
      </c>
      <c r="E591" s="1">
        <f t="shared" si="55"/>
        <v>5166.3175686425457</v>
      </c>
      <c r="F591" s="1">
        <f t="shared" si="56"/>
        <v>0.11696286461809072</v>
      </c>
      <c r="G591" s="22">
        <f t="shared" si="57"/>
        <v>36822.440529242638</v>
      </c>
      <c r="H591" s="22">
        <f t="shared" si="58"/>
        <v>7348.1394707573636</v>
      </c>
      <c r="I591" s="22">
        <f t="shared" si="59"/>
        <v>0.16635822918235085</v>
      </c>
    </row>
    <row r="592" spans="1:9" x14ac:dyDescent="0.5">
      <c r="A592" s="6" t="s">
        <v>590</v>
      </c>
      <c r="B592">
        <v>1.1563943604578237</v>
      </c>
      <c r="C592">
        <v>44431.56</v>
      </c>
      <c r="D592" s="1">
        <f t="shared" si="54"/>
        <v>39392.321258310018</v>
      </c>
      <c r="E592" s="1">
        <f t="shared" si="55"/>
        <v>5039.2387416899801</v>
      </c>
      <c r="F592" s="1">
        <f t="shared" si="56"/>
        <v>0.11341575091421459</v>
      </c>
      <c r="G592" s="22">
        <f t="shared" si="57"/>
        <v>37188.79210690561</v>
      </c>
      <c r="H592" s="22">
        <f t="shared" si="58"/>
        <v>7242.7678930943875</v>
      </c>
      <c r="I592" s="22">
        <f t="shared" si="59"/>
        <v>0.16300953405854729</v>
      </c>
    </row>
    <row r="593" spans="1:9" x14ac:dyDescent="0.5">
      <c r="A593" s="6" t="s">
        <v>591</v>
      </c>
      <c r="B593">
        <v>1.1490230176932223</v>
      </c>
      <c r="C593">
        <v>43872.29</v>
      </c>
      <c r="D593" s="1">
        <f t="shared" si="54"/>
        <v>39141.218077407844</v>
      </c>
      <c r="E593" s="1">
        <f t="shared" si="55"/>
        <v>4731.0719225921566</v>
      </c>
      <c r="F593" s="1">
        <f t="shared" si="56"/>
        <v>0.10783735981395447</v>
      </c>
      <c r="G593" s="22">
        <f t="shared" si="57"/>
        <v>36951.735145201841</v>
      </c>
      <c r="H593" s="22">
        <f t="shared" si="58"/>
        <v>6920.5548547981598</v>
      </c>
      <c r="I593" s="22">
        <f t="shared" si="59"/>
        <v>0.15774318720992589</v>
      </c>
    </row>
    <row r="594" spans="1:9" x14ac:dyDescent="0.5">
      <c r="A594" s="6" t="s">
        <v>592</v>
      </c>
      <c r="B594">
        <v>1.155030190513687</v>
      </c>
      <c r="C594">
        <v>43680.51</v>
      </c>
      <c r="D594" s="1">
        <f t="shared" si="54"/>
        <v>39345.851107185204</v>
      </c>
      <c r="E594" s="1">
        <f t="shared" si="55"/>
        <v>4334.6588928147976</v>
      </c>
      <c r="F594" s="1">
        <f t="shared" si="56"/>
        <v>9.9235537607385932E-2</v>
      </c>
      <c r="G594" s="22">
        <f t="shared" si="57"/>
        <v>37144.921404846056</v>
      </c>
      <c r="H594" s="22">
        <f t="shared" si="58"/>
        <v>6535.5885951539458</v>
      </c>
      <c r="I594" s="22">
        <f t="shared" si="59"/>
        <v>0.14962253405818626</v>
      </c>
    </row>
    <row r="595" spans="1:9" x14ac:dyDescent="0.5">
      <c r="A595" s="6" t="s">
        <v>593</v>
      </c>
      <c r="B595">
        <v>1.1721321860417824</v>
      </c>
      <c r="C595">
        <v>43326.92</v>
      </c>
      <c r="D595" s="1">
        <f t="shared" si="54"/>
        <v>39928.426848677227</v>
      </c>
      <c r="E595" s="1">
        <f t="shared" si="55"/>
        <v>3398.4931513227712</v>
      </c>
      <c r="F595" s="1">
        <f t="shared" si="56"/>
        <v>7.8438373909864148E-2</v>
      </c>
      <c r="G595" s="22">
        <f t="shared" si="57"/>
        <v>37694.909002550849</v>
      </c>
      <c r="H595" s="22">
        <f t="shared" si="58"/>
        <v>5632.0109974491497</v>
      </c>
      <c r="I595" s="22">
        <f t="shared" si="59"/>
        <v>0.12998872288750621</v>
      </c>
    </row>
    <row r="596" spans="1:9" x14ac:dyDescent="0.5">
      <c r="A596" s="6" t="s">
        <v>594</v>
      </c>
      <c r="B596">
        <v>1.1832700076606695</v>
      </c>
      <c r="C596">
        <v>42721.11</v>
      </c>
      <c r="D596" s="1">
        <f t="shared" si="54"/>
        <v>40307.834308910125</v>
      </c>
      <c r="E596" s="1">
        <f t="shared" si="55"/>
        <v>2413.2756910898752</v>
      </c>
      <c r="F596" s="1">
        <f t="shared" si="56"/>
        <v>5.6489068076411755E-2</v>
      </c>
      <c r="G596" s="22">
        <f t="shared" si="57"/>
        <v>38053.093153971829</v>
      </c>
      <c r="H596" s="22">
        <f t="shared" si="58"/>
        <v>4668.0168460281711</v>
      </c>
      <c r="I596" s="22">
        <f t="shared" si="59"/>
        <v>0.10926721815112414</v>
      </c>
    </row>
    <row r="597" spans="1:9" x14ac:dyDescent="0.5">
      <c r="A597" s="6" t="s">
        <v>595</v>
      </c>
      <c r="B597">
        <v>1.158752794019253</v>
      </c>
      <c r="C597">
        <v>41902.17</v>
      </c>
      <c r="D597" s="1">
        <f t="shared" si="54"/>
        <v>39472.660782346975</v>
      </c>
      <c r="E597" s="1">
        <f t="shared" si="55"/>
        <v>2429.5092176530234</v>
      </c>
      <c r="F597" s="1">
        <f t="shared" si="56"/>
        <v>5.7980510738537487E-2</v>
      </c>
      <c r="G597" s="22">
        <f t="shared" si="57"/>
        <v>37264.63759561866</v>
      </c>
      <c r="H597" s="22">
        <f t="shared" si="58"/>
        <v>4637.532404381338</v>
      </c>
      <c r="I597" s="22">
        <f t="shared" si="59"/>
        <v>0.11067523243739735</v>
      </c>
    </row>
    <row r="598" spans="1:9" x14ac:dyDescent="0.5">
      <c r="A598" s="6" t="s">
        <v>596</v>
      </c>
      <c r="B598">
        <v>1.1261640736470455</v>
      </c>
      <c r="C598">
        <v>40958.6</v>
      </c>
      <c r="D598" s="1">
        <f t="shared" si="54"/>
        <v>38362.533142334112</v>
      </c>
      <c r="E598" s="1">
        <f t="shared" si="55"/>
        <v>2596.0668576658863</v>
      </c>
      <c r="F598" s="1">
        <f t="shared" si="56"/>
        <v>6.3382704918280561E-2</v>
      </c>
      <c r="G598" s="22">
        <f t="shared" si="57"/>
        <v>36216.608317378072</v>
      </c>
      <c r="H598" s="22">
        <f t="shared" si="58"/>
        <v>4741.9916826219269</v>
      </c>
      <c r="I598" s="22">
        <f t="shared" si="59"/>
        <v>0.11577523847548322</v>
      </c>
    </row>
    <row r="599" spans="1:9" x14ac:dyDescent="0.5">
      <c r="A599" s="6" t="s">
        <v>597</v>
      </c>
      <c r="B599">
        <v>1.0998287442549037</v>
      </c>
      <c r="C599">
        <v>39697.21</v>
      </c>
      <c r="D599" s="1">
        <f t="shared" si="54"/>
        <v>37465.425899915579</v>
      </c>
      <c r="E599" s="1">
        <f t="shared" si="55"/>
        <v>2231.7841000844201</v>
      </c>
      <c r="F599" s="1">
        <f t="shared" si="56"/>
        <v>5.6220175173127281E-2</v>
      </c>
      <c r="G599" s="22">
        <f t="shared" si="57"/>
        <v>35369.683493701566</v>
      </c>
      <c r="H599" s="22">
        <f t="shared" si="58"/>
        <v>4327.5265062984327</v>
      </c>
      <c r="I599" s="22">
        <f t="shared" si="59"/>
        <v>0.10901336658919941</v>
      </c>
    </row>
    <row r="600" spans="1:9" x14ac:dyDescent="0.5">
      <c r="A600" s="6" t="s">
        <v>598</v>
      </c>
      <c r="B600">
        <v>1.0780100441369089</v>
      </c>
      <c r="C600">
        <v>38800.67</v>
      </c>
      <c r="D600" s="1">
        <f t="shared" si="54"/>
        <v>36722.176646999382</v>
      </c>
      <c r="E600" s="1">
        <f t="shared" si="55"/>
        <v>2078.4933530006165</v>
      </c>
      <c r="F600" s="1">
        <f t="shared" si="56"/>
        <v>5.3568491291532246E-2</v>
      </c>
      <c r="G600" s="22">
        <f t="shared" si="57"/>
        <v>34668.010145511093</v>
      </c>
      <c r="H600" s="22">
        <f t="shared" si="58"/>
        <v>4132.6598544889057</v>
      </c>
      <c r="I600" s="22">
        <f t="shared" si="59"/>
        <v>0.10651001270052568</v>
      </c>
    </row>
    <row r="601" spans="1:9" x14ac:dyDescent="0.5">
      <c r="A601" s="6" t="s">
        <v>599</v>
      </c>
      <c r="B601">
        <v>1.0403278332917296</v>
      </c>
      <c r="C601">
        <v>36687.480000000003</v>
      </c>
      <c r="D601" s="1">
        <f t="shared" si="54"/>
        <v>35438.540366769688</v>
      </c>
      <c r="E601" s="1">
        <f t="shared" si="55"/>
        <v>1248.9396332303149</v>
      </c>
      <c r="F601" s="1">
        <f t="shared" si="56"/>
        <v>3.4042666141973085E-2</v>
      </c>
      <c r="G601" s="22">
        <f t="shared" si="57"/>
        <v>33456.177959910368</v>
      </c>
      <c r="H601" s="22">
        <f t="shared" si="58"/>
        <v>3231.3020400896348</v>
      </c>
      <c r="I601" s="22">
        <f t="shared" si="59"/>
        <v>8.8076423894190459E-2</v>
      </c>
    </row>
    <row r="602" spans="1:9" x14ac:dyDescent="0.5">
      <c r="A602" s="6" t="s">
        <v>600</v>
      </c>
      <c r="B602">
        <v>0.97927640082941869</v>
      </c>
      <c r="C602">
        <v>35406.67</v>
      </c>
      <c r="D602" s="1">
        <f t="shared" si="54"/>
        <v>33358.836657489031</v>
      </c>
      <c r="E602" s="1">
        <f t="shared" si="55"/>
        <v>2047.8333425109668</v>
      </c>
      <c r="F602" s="1">
        <f t="shared" si="56"/>
        <v>5.7837501874956523E-2</v>
      </c>
      <c r="G602" s="22">
        <f t="shared" si="57"/>
        <v>31492.808795111956</v>
      </c>
      <c r="H602" s="22">
        <f t="shared" si="58"/>
        <v>3913.8612048880423</v>
      </c>
      <c r="I602" s="22">
        <f t="shared" si="59"/>
        <v>0.11054022320901803</v>
      </c>
    </row>
    <row r="603" spans="1:9" x14ac:dyDescent="0.5">
      <c r="A603" s="6" t="s">
        <v>601</v>
      </c>
      <c r="B603">
        <v>0.92055009431378598</v>
      </c>
      <c r="C603">
        <v>33362.839999999997</v>
      </c>
      <c r="D603" s="1">
        <f t="shared" si="54"/>
        <v>31358.337855625356</v>
      </c>
      <c r="E603" s="1">
        <f t="shared" si="55"/>
        <v>2004.5021443746409</v>
      </c>
      <c r="F603" s="1">
        <f t="shared" si="56"/>
        <v>6.0081879851194959E-2</v>
      </c>
      <c r="G603" s="22">
        <f t="shared" si="57"/>
        <v>29604.213970633878</v>
      </c>
      <c r="H603" s="22">
        <f t="shared" si="58"/>
        <v>3758.626029366118</v>
      </c>
      <c r="I603" s="22">
        <f t="shared" si="59"/>
        <v>0.11265905508542194</v>
      </c>
    </row>
    <row r="604" spans="1:9" x14ac:dyDescent="0.5">
      <c r="A604" s="6" t="s">
        <v>602</v>
      </c>
      <c r="B604">
        <v>0.87807823176129463</v>
      </c>
      <c r="C604">
        <v>32223.45</v>
      </c>
      <c r="D604" s="1">
        <f t="shared" si="54"/>
        <v>29911.543136353161</v>
      </c>
      <c r="E604" s="1">
        <f t="shared" si="55"/>
        <v>2311.9068636468401</v>
      </c>
      <c r="F604" s="1">
        <f t="shared" si="56"/>
        <v>7.1746099925577178E-2</v>
      </c>
      <c r="G604" s="22">
        <f t="shared" si="57"/>
        <v>28238.35010890392</v>
      </c>
      <c r="H604" s="22">
        <f t="shared" si="58"/>
        <v>3985.0998910960807</v>
      </c>
      <c r="I604" s="22">
        <f t="shared" si="59"/>
        <v>0.12367080157761136</v>
      </c>
    </row>
    <row r="605" spans="1:9" x14ac:dyDescent="0.5">
      <c r="A605" s="6" t="s">
        <v>603</v>
      </c>
      <c r="B605">
        <v>0.85087427202680388</v>
      </c>
      <c r="C605">
        <v>31400.47</v>
      </c>
      <c r="D605" s="1">
        <f t="shared" si="54"/>
        <v>28984.846191087079</v>
      </c>
      <c r="E605" s="1">
        <f t="shared" si="55"/>
        <v>2415.623808912922</v>
      </c>
      <c r="F605" s="1">
        <f t="shared" si="56"/>
        <v>7.6929543058206512E-2</v>
      </c>
      <c r="G605" s="22">
        <f t="shared" si="57"/>
        <v>27363.490772293117</v>
      </c>
      <c r="H605" s="22">
        <f t="shared" si="58"/>
        <v>4036.9792277068846</v>
      </c>
      <c r="I605" s="22">
        <f t="shared" si="59"/>
        <v>0.12856429307290254</v>
      </c>
    </row>
    <row r="606" spans="1:9" x14ac:dyDescent="0.5">
      <c r="A606" s="6" t="s">
        <v>604</v>
      </c>
      <c r="B606">
        <v>0.84187301349230381</v>
      </c>
      <c r="C606">
        <v>31215.14</v>
      </c>
      <c r="D606" s="1">
        <f t="shared" si="54"/>
        <v>28678.220285561431</v>
      </c>
      <c r="E606" s="1">
        <f t="shared" si="55"/>
        <v>2536.9197144385689</v>
      </c>
      <c r="F606" s="1">
        <f t="shared" si="56"/>
        <v>8.1272091505550481E-2</v>
      </c>
      <c r="G606" s="22">
        <f t="shared" si="57"/>
        <v>27074.016918228743</v>
      </c>
      <c r="H606" s="22">
        <f t="shared" si="58"/>
        <v>4141.1230817712567</v>
      </c>
      <c r="I606" s="22">
        <f t="shared" si="59"/>
        <v>0.1326639278815106</v>
      </c>
    </row>
    <row r="607" spans="1:9" x14ac:dyDescent="0.5">
      <c r="A607" s="6" t="s">
        <v>605</v>
      </c>
      <c r="B607">
        <v>0.84483795471237877</v>
      </c>
      <c r="C607">
        <v>31581.78</v>
      </c>
      <c r="D607" s="1">
        <f t="shared" si="54"/>
        <v>28779.220360489984</v>
      </c>
      <c r="E607" s="1">
        <f t="shared" si="55"/>
        <v>2802.5596395100147</v>
      </c>
      <c r="F607" s="1">
        <f t="shared" si="56"/>
        <v>8.8739761961169214E-2</v>
      </c>
      <c r="G607" s="22">
        <f t="shared" si="57"/>
        <v>27169.36724715884</v>
      </c>
      <c r="H607" s="22">
        <f t="shared" si="58"/>
        <v>4412.4127528411591</v>
      </c>
      <c r="I607" s="22">
        <f t="shared" si="59"/>
        <v>0.13971387150569597</v>
      </c>
    </row>
    <row r="608" spans="1:9" x14ac:dyDescent="0.5">
      <c r="A608" s="6" t="s">
        <v>606</v>
      </c>
      <c r="B608">
        <v>0.86226138933084806</v>
      </c>
      <c r="C608">
        <v>32530.25</v>
      </c>
      <c r="D608" s="1">
        <f t="shared" si="54"/>
        <v>29372.74585437269</v>
      </c>
      <c r="E608" s="1">
        <f t="shared" si="55"/>
        <v>3157.5041456273102</v>
      </c>
      <c r="F608" s="1">
        <f t="shared" si="56"/>
        <v>9.7063629871498386E-2</v>
      </c>
      <c r="G608" s="22">
        <f t="shared" si="57"/>
        <v>27729.692089592336</v>
      </c>
      <c r="H608" s="22">
        <f t="shared" si="58"/>
        <v>4800.5579104076642</v>
      </c>
      <c r="I608" s="22">
        <f t="shared" si="59"/>
        <v>0.14757211857909683</v>
      </c>
    </row>
    <row r="609" spans="1:9" x14ac:dyDescent="0.5">
      <c r="A609" s="6" t="s">
        <v>607</v>
      </c>
      <c r="B609">
        <v>0.89663167144908584</v>
      </c>
      <c r="C609">
        <v>34485.06</v>
      </c>
      <c r="D609" s="1">
        <f t="shared" si="54"/>
        <v>30543.562006056742</v>
      </c>
      <c r="E609" s="1">
        <f t="shared" si="55"/>
        <v>3941.497993943256</v>
      </c>
      <c r="F609" s="1">
        <f t="shared" si="56"/>
        <v>0.11429581372174664</v>
      </c>
      <c r="G609" s="22">
        <f t="shared" si="57"/>
        <v>28835.015083250659</v>
      </c>
      <c r="H609" s="22">
        <f t="shared" si="58"/>
        <v>5650.0449167493389</v>
      </c>
      <c r="I609" s="22">
        <f t="shared" si="59"/>
        <v>0.16384036787957856</v>
      </c>
    </row>
    <row r="610" spans="1:9" x14ac:dyDescent="0.5">
      <c r="A610" s="6" t="s">
        <v>608</v>
      </c>
      <c r="B610">
        <v>0.97183486892625748</v>
      </c>
      <c r="C610">
        <v>39572.25</v>
      </c>
      <c r="D610" s="1">
        <f t="shared" si="54"/>
        <v>33105.342498915626</v>
      </c>
      <c r="E610" s="1">
        <f t="shared" si="55"/>
        <v>6466.9075010843735</v>
      </c>
      <c r="F610" s="1">
        <f t="shared" si="56"/>
        <v>0.16342026296418258</v>
      </c>
      <c r="G610" s="22">
        <f t="shared" si="57"/>
        <v>31253.494602336057</v>
      </c>
      <c r="H610" s="22">
        <f t="shared" si="58"/>
        <v>8318.7553976639429</v>
      </c>
      <c r="I610" s="22">
        <f t="shared" si="59"/>
        <v>0.21021689182859057</v>
      </c>
    </row>
    <row r="611" spans="1:9" x14ac:dyDescent="0.5">
      <c r="A611" s="6" t="s">
        <v>609</v>
      </c>
      <c r="B611">
        <v>1.0430073713341756</v>
      </c>
      <c r="C611">
        <v>43070.43</v>
      </c>
      <c r="D611" s="1">
        <f t="shared" si="54"/>
        <v>35529.818244802671</v>
      </c>
      <c r="E611" s="1">
        <f t="shared" si="55"/>
        <v>7540.6117551973293</v>
      </c>
      <c r="F611" s="1">
        <f t="shared" si="56"/>
        <v>0.17507630537232458</v>
      </c>
      <c r="G611" s="22">
        <f t="shared" si="57"/>
        <v>33542.349932561301</v>
      </c>
      <c r="H611" s="22">
        <f t="shared" si="58"/>
        <v>9528.0800674386992</v>
      </c>
      <c r="I611" s="22">
        <f t="shared" si="59"/>
        <v>0.22122091809714226</v>
      </c>
    </row>
    <row r="612" spans="1:9" x14ac:dyDescent="0.5">
      <c r="A612" s="6" t="s">
        <v>610</v>
      </c>
      <c r="B612">
        <v>1.075398553256941</v>
      </c>
      <c r="C612">
        <v>43950.66</v>
      </c>
      <c r="D612" s="1">
        <f t="shared" si="54"/>
        <v>36633.216780690353</v>
      </c>
      <c r="E612" s="1">
        <f t="shared" si="55"/>
        <v>7317.4432193096509</v>
      </c>
      <c r="F612" s="1">
        <f t="shared" si="56"/>
        <v>0.16649222603960101</v>
      </c>
      <c r="G612" s="22">
        <f t="shared" si="57"/>
        <v>34584.026519556915</v>
      </c>
      <c r="H612" s="22">
        <f t="shared" si="58"/>
        <v>9366.633480443088</v>
      </c>
      <c r="I612" s="22">
        <f t="shared" si="59"/>
        <v>0.21311701531770141</v>
      </c>
    </row>
    <row r="613" spans="1:9" x14ac:dyDescent="0.5">
      <c r="A613" s="6" t="s">
        <v>611</v>
      </c>
      <c r="B613">
        <v>1.0934161964782017</v>
      </c>
      <c r="C613">
        <v>44333.78</v>
      </c>
      <c r="D613" s="1">
        <f t="shared" si="54"/>
        <v>37246.983860813882</v>
      </c>
      <c r="E613" s="1">
        <f t="shared" si="55"/>
        <v>7086.7961391861172</v>
      </c>
      <c r="F613" s="1">
        <f t="shared" si="56"/>
        <v>0.15985093396471309</v>
      </c>
      <c r="G613" s="22">
        <f t="shared" si="57"/>
        <v>35163.460673617112</v>
      </c>
      <c r="H613" s="22">
        <f t="shared" si="58"/>
        <v>9170.3193263828871</v>
      </c>
      <c r="I613" s="22">
        <f t="shared" si="59"/>
        <v>0.20684722408923595</v>
      </c>
    </row>
    <row r="614" spans="1:9" x14ac:dyDescent="0.5">
      <c r="A614" s="6" t="s">
        <v>612</v>
      </c>
      <c r="B614">
        <v>1.0715044526204185</v>
      </c>
      <c r="C614">
        <v>42693.86</v>
      </c>
      <c r="D614" s="1">
        <f t="shared" si="54"/>
        <v>36500.565093228513</v>
      </c>
      <c r="E614" s="1">
        <f t="shared" si="55"/>
        <v>6193.2949067714871</v>
      </c>
      <c r="F614" s="1">
        <f t="shared" si="56"/>
        <v>0.14506289444832318</v>
      </c>
      <c r="G614" s="22">
        <f t="shared" si="57"/>
        <v>34458.795107188504</v>
      </c>
      <c r="H614" s="22">
        <f t="shared" si="58"/>
        <v>8235.064892811497</v>
      </c>
      <c r="I614" s="22">
        <f t="shared" si="59"/>
        <v>0.19288639848473521</v>
      </c>
    </row>
    <row r="615" spans="1:9" x14ac:dyDescent="0.5">
      <c r="A615" s="6" t="s">
        <v>613</v>
      </c>
      <c r="B615">
        <v>1.0627111647714336</v>
      </c>
      <c r="C615">
        <v>42970.41</v>
      </c>
      <c r="D615" s="1">
        <f t="shared" si="54"/>
        <v>36201.023663670807</v>
      </c>
      <c r="E615" s="1">
        <f t="shared" si="55"/>
        <v>6769.3863363291966</v>
      </c>
      <c r="F615" s="1">
        <f t="shared" si="56"/>
        <v>0.15753599596394813</v>
      </c>
      <c r="G615" s="22">
        <f t="shared" si="57"/>
        <v>34176.009437408327</v>
      </c>
      <c r="H615" s="22">
        <f t="shared" si="58"/>
        <v>8794.4005625916761</v>
      </c>
      <c r="I615" s="22">
        <f t="shared" si="59"/>
        <v>0.20466177917761724</v>
      </c>
    </row>
    <row r="616" spans="1:9" x14ac:dyDescent="0.5">
      <c r="A616" s="6" t="s">
        <v>614</v>
      </c>
      <c r="B616">
        <v>1.0749904194166529</v>
      </c>
      <c r="C616">
        <v>43379.82</v>
      </c>
      <c r="D616" s="1">
        <f t="shared" si="54"/>
        <v>36619.313790583539</v>
      </c>
      <c r="E616" s="1">
        <f t="shared" si="55"/>
        <v>6760.5062094164605</v>
      </c>
      <c r="F616" s="1">
        <f t="shared" si="56"/>
        <v>0.15584449657505403</v>
      </c>
      <c r="G616" s="22">
        <f t="shared" si="57"/>
        <v>34570.901235434758</v>
      </c>
      <c r="H616" s="22">
        <f t="shared" si="58"/>
        <v>8808.9187645652419</v>
      </c>
      <c r="I616" s="22">
        <f t="shared" si="59"/>
        <v>0.20306489894529858</v>
      </c>
    </row>
    <row r="617" spans="1:9" x14ac:dyDescent="0.5">
      <c r="A617" s="6" t="s">
        <v>615</v>
      </c>
      <c r="B617">
        <v>1.0720330670189602</v>
      </c>
      <c r="C617">
        <v>41904.449999999997</v>
      </c>
      <c r="D617" s="1">
        <f t="shared" si="54"/>
        <v>36518.572227231554</v>
      </c>
      <c r="E617" s="1">
        <f t="shared" si="55"/>
        <v>5385.8777727684428</v>
      </c>
      <c r="F617" s="1">
        <f t="shared" si="56"/>
        <v>0.12852758532252406</v>
      </c>
      <c r="G617" s="22">
        <f t="shared" si="57"/>
        <v>34475.794957450918</v>
      </c>
      <c r="H617" s="22">
        <f t="shared" si="58"/>
        <v>7428.6550425490786</v>
      </c>
      <c r="I617" s="22">
        <f t="shared" si="59"/>
        <v>0.17727604210409822</v>
      </c>
    </row>
    <row r="618" spans="1:9" x14ac:dyDescent="0.5">
      <c r="A618" s="6" t="s">
        <v>616</v>
      </c>
      <c r="B618">
        <v>1.0843659160341321</v>
      </c>
      <c r="C618">
        <v>42556.6</v>
      </c>
      <c r="D618" s="1">
        <f t="shared" si="54"/>
        <v>36938.688034648279</v>
      </c>
      <c r="E618" s="1">
        <f t="shared" si="55"/>
        <v>5617.9119653517191</v>
      </c>
      <c r="F618" s="1">
        <f t="shared" si="56"/>
        <v>0.13201035715615719</v>
      </c>
      <c r="G618" s="22">
        <f t="shared" si="57"/>
        <v>34872.410310996485</v>
      </c>
      <c r="H618" s="22">
        <f t="shared" si="58"/>
        <v>7684.1896890035132</v>
      </c>
      <c r="I618" s="22">
        <f t="shared" si="59"/>
        <v>0.18056399451562186</v>
      </c>
    </row>
    <row r="619" spans="1:9" x14ac:dyDescent="0.5">
      <c r="A619" s="6" t="s">
        <v>617</v>
      </c>
      <c r="B619">
        <v>1.1046544205944209</v>
      </c>
      <c r="C619">
        <v>42509.96</v>
      </c>
      <c r="D619" s="1">
        <f t="shared" si="54"/>
        <v>37629.811510184052</v>
      </c>
      <c r="E619" s="1">
        <f t="shared" si="55"/>
        <v>4880.148489815947</v>
      </c>
      <c r="F619" s="1">
        <f t="shared" si="56"/>
        <v>0.11480011954412442</v>
      </c>
      <c r="G619" s="22">
        <f t="shared" si="57"/>
        <v>35524.873695506481</v>
      </c>
      <c r="H619" s="22">
        <f t="shared" si="58"/>
        <v>6985.0863044935177</v>
      </c>
      <c r="I619" s="22">
        <f t="shared" si="59"/>
        <v>0.16431646382385487</v>
      </c>
    </row>
    <row r="620" spans="1:9" x14ac:dyDescent="0.5">
      <c r="A620" s="6" t="s">
        <v>618</v>
      </c>
      <c r="B620">
        <v>1.13008229450888</v>
      </c>
      <c r="C620">
        <v>42080.88</v>
      </c>
      <c r="D620" s="1">
        <f t="shared" si="54"/>
        <v>38496.006480001801</v>
      </c>
      <c r="E620" s="1">
        <f t="shared" si="55"/>
        <v>3584.8735199981966</v>
      </c>
      <c r="F620" s="1">
        <f t="shared" si="56"/>
        <v>8.5190079675097022E-2</v>
      </c>
      <c r="G620" s="22">
        <f t="shared" si="57"/>
        <v>36342.615418452144</v>
      </c>
      <c r="H620" s="22">
        <f t="shared" si="58"/>
        <v>5738.2645815478536</v>
      </c>
      <c r="I620" s="22">
        <f t="shared" si="59"/>
        <v>0.13636275148114427</v>
      </c>
    </row>
    <row r="621" spans="1:9" x14ac:dyDescent="0.5">
      <c r="A621" s="6" t="s">
        <v>619</v>
      </c>
      <c r="B621">
        <v>1.1176122425890516</v>
      </c>
      <c r="C621">
        <v>41225.78</v>
      </c>
      <c r="D621" s="1">
        <f t="shared" si="54"/>
        <v>38071.216885611866</v>
      </c>
      <c r="E621" s="1">
        <f t="shared" si="55"/>
        <v>3154.5631143881328</v>
      </c>
      <c r="F621" s="1">
        <f t="shared" si="56"/>
        <v>7.6519185674307016E-2</v>
      </c>
      <c r="G621" s="22">
        <f t="shared" si="57"/>
        <v>35941.587720405245</v>
      </c>
      <c r="H621" s="22">
        <f t="shared" si="58"/>
        <v>5284.1922795947539</v>
      </c>
      <c r="I621" s="22">
        <f t="shared" si="59"/>
        <v>0.12817689027581175</v>
      </c>
    </row>
    <row r="622" spans="1:9" x14ac:dyDescent="0.5">
      <c r="A622" s="6" t="s">
        <v>620</v>
      </c>
      <c r="B622">
        <v>1.0887241791677364</v>
      </c>
      <c r="C622">
        <v>40034.39</v>
      </c>
      <c r="D622" s="1">
        <f t="shared" si="54"/>
        <v>37087.151316170355</v>
      </c>
      <c r="E622" s="1">
        <f t="shared" si="55"/>
        <v>2947.2386838296443</v>
      </c>
      <c r="F622" s="1">
        <f t="shared" si="56"/>
        <v>7.3617674300261463E-2</v>
      </c>
      <c r="G622" s="22">
        <f t="shared" si="57"/>
        <v>35012.568847880597</v>
      </c>
      <c r="H622" s="22">
        <f t="shared" si="58"/>
        <v>5021.8211521194025</v>
      </c>
      <c r="I622" s="22">
        <f t="shared" si="59"/>
        <v>0.12543768375437725</v>
      </c>
    </row>
    <row r="623" spans="1:9" x14ac:dyDescent="0.5">
      <c r="A623" s="6" t="s">
        <v>621</v>
      </c>
      <c r="B623">
        <v>1.0642427906628134</v>
      </c>
      <c r="C623">
        <v>39163.68</v>
      </c>
      <c r="D623" s="1">
        <f t="shared" si="54"/>
        <v>36253.198165055343</v>
      </c>
      <c r="E623" s="1">
        <f t="shared" si="55"/>
        <v>2910.4818349446577</v>
      </c>
      <c r="F623" s="1">
        <f t="shared" si="56"/>
        <v>7.4315841487435752E-2</v>
      </c>
      <c r="G623" s="22">
        <f t="shared" si="57"/>
        <v>34225.265399567746</v>
      </c>
      <c r="H623" s="22">
        <f t="shared" si="58"/>
        <v>4938.4146004322538</v>
      </c>
      <c r="I623" s="22">
        <f t="shared" si="59"/>
        <v>0.12609679683911865</v>
      </c>
    </row>
    <row r="624" spans="1:9" x14ac:dyDescent="0.5">
      <c r="A624" s="6" t="s">
        <v>622</v>
      </c>
      <c r="B624">
        <v>1.041048602209397</v>
      </c>
      <c r="C624">
        <v>37936.089999999997</v>
      </c>
      <c r="D624" s="1">
        <f t="shared" si="54"/>
        <v>35463.093202487871</v>
      </c>
      <c r="E624" s="1">
        <f t="shared" si="55"/>
        <v>2472.9967975121253</v>
      </c>
      <c r="F624" s="1">
        <f t="shared" si="56"/>
        <v>6.5188499856261559E-2</v>
      </c>
      <c r="G624" s="22">
        <f t="shared" si="57"/>
        <v>33479.357358178655</v>
      </c>
      <c r="H624" s="22">
        <f t="shared" si="58"/>
        <v>4456.7326418213415</v>
      </c>
      <c r="I624" s="22">
        <f t="shared" si="59"/>
        <v>0.1174800207881556</v>
      </c>
    </row>
    <row r="625" spans="1:9" x14ac:dyDescent="0.5">
      <c r="A625" s="6" t="s">
        <v>623</v>
      </c>
      <c r="B625">
        <v>1.0037847782299394</v>
      </c>
      <c r="C625">
        <v>35981.08</v>
      </c>
      <c r="D625" s="1">
        <f t="shared" si="54"/>
        <v>34193.709179436468</v>
      </c>
      <c r="E625" s="1">
        <f t="shared" si="55"/>
        <v>1787.3708205635339</v>
      </c>
      <c r="F625" s="1">
        <f t="shared" si="56"/>
        <v>4.967529658819396E-2</v>
      </c>
      <c r="G625" s="22">
        <f t="shared" si="57"/>
        <v>32280.980186456953</v>
      </c>
      <c r="H625" s="22">
        <f t="shared" si="58"/>
        <v>3700.0998135430491</v>
      </c>
      <c r="I625" s="22">
        <f t="shared" si="59"/>
        <v>0.10283459566925308</v>
      </c>
    </row>
    <row r="626" spans="1:9" x14ac:dyDescent="0.5">
      <c r="A626" s="6" t="s">
        <v>624</v>
      </c>
      <c r="B626">
        <v>0.951299578199303</v>
      </c>
      <c r="C626">
        <v>34924.980000000003</v>
      </c>
      <c r="D626" s="1">
        <f t="shared" si="54"/>
        <v>32405.812306526303</v>
      </c>
      <c r="E626" s="1">
        <f t="shared" si="55"/>
        <v>2519.1676934737006</v>
      </c>
      <c r="F626" s="1">
        <f t="shared" si="56"/>
        <v>7.213082708919806E-2</v>
      </c>
      <c r="G626" s="22">
        <f t="shared" si="57"/>
        <v>30593.094756216753</v>
      </c>
      <c r="H626" s="22">
        <f t="shared" si="58"/>
        <v>4331.8852437832502</v>
      </c>
      <c r="I626" s="22">
        <f t="shared" si="59"/>
        <v>0.1240340078586516</v>
      </c>
    </row>
    <row r="627" spans="1:9" x14ac:dyDescent="0.5">
      <c r="A627" s="6" t="s">
        <v>625</v>
      </c>
      <c r="B627">
        <v>0.89804418276624887</v>
      </c>
      <c r="C627">
        <v>33158.92</v>
      </c>
      <c r="D627" s="1">
        <f t="shared" si="54"/>
        <v>30591.678895492845</v>
      </c>
      <c r="E627" s="1">
        <f t="shared" si="55"/>
        <v>2567.2411045071531</v>
      </c>
      <c r="F627" s="1">
        <f t="shared" si="56"/>
        <v>7.7422337775390551E-2</v>
      </c>
      <c r="G627" s="22">
        <f t="shared" si="57"/>
        <v>28880.440408311762</v>
      </c>
      <c r="H627" s="22">
        <f t="shared" si="58"/>
        <v>4278.4795916882358</v>
      </c>
      <c r="I627" s="22">
        <f t="shared" si="59"/>
        <v>0.1290295218206213</v>
      </c>
    </row>
    <row r="628" spans="1:9" x14ac:dyDescent="0.5">
      <c r="A628" s="6" t="s">
        <v>626</v>
      </c>
      <c r="B628">
        <v>0.85414801092622583</v>
      </c>
      <c r="C628">
        <v>31690.799999999999</v>
      </c>
      <c r="D628" s="1">
        <f t="shared" si="54"/>
        <v>29096.365391501371</v>
      </c>
      <c r="E628" s="1">
        <f t="shared" si="55"/>
        <v>2594.4346084986282</v>
      </c>
      <c r="F628" s="1">
        <f t="shared" si="56"/>
        <v>8.1867122587584676E-2</v>
      </c>
      <c r="G628" s="22">
        <f t="shared" si="57"/>
        <v>27468.771807471021</v>
      </c>
      <c r="H628" s="22">
        <f t="shared" si="58"/>
        <v>4222.0281925289783</v>
      </c>
      <c r="I628" s="22">
        <f t="shared" si="59"/>
        <v>0.13322567409244887</v>
      </c>
    </row>
    <row r="629" spans="1:9" x14ac:dyDescent="0.5">
      <c r="A629" s="6" t="s">
        <v>627</v>
      </c>
      <c r="B629">
        <v>0.83267150247283583</v>
      </c>
      <c r="C629">
        <v>31025.14</v>
      </c>
      <c r="D629" s="1">
        <f t="shared" si="54"/>
        <v>28364.772822883337</v>
      </c>
      <c r="E629" s="1">
        <f t="shared" si="55"/>
        <v>2660.3671771166628</v>
      </c>
      <c r="F629" s="1">
        <f t="shared" si="56"/>
        <v>8.5748756560539707E-2</v>
      </c>
      <c r="G629" s="22">
        <f t="shared" si="57"/>
        <v>26778.103091533045</v>
      </c>
      <c r="H629" s="22">
        <f t="shared" si="58"/>
        <v>4247.0369084669546</v>
      </c>
      <c r="I629" s="22">
        <f t="shared" si="59"/>
        <v>0.13689017707791021</v>
      </c>
    </row>
    <row r="630" spans="1:9" x14ac:dyDescent="0.5">
      <c r="A630" s="6" t="s">
        <v>628</v>
      </c>
      <c r="B630">
        <v>0.82404046088353555</v>
      </c>
      <c r="C630">
        <v>30780.75</v>
      </c>
      <c r="D630" s="1">
        <f t="shared" si="54"/>
        <v>28070.758276716799</v>
      </c>
      <c r="E630" s="1">
        <f t="shared" si="55"/>
        <v>2709.9917232832013</v>
      </c>
      <c r="F630" s="1">
        <f t="shared" si="56"/>
        <v>8.8041770368922176E-2</v>
      </c>
      <c r="G630" s="22">
        <f t="shared" si="57"/>
        <v>26500.535142132579</v>
      </c>
      <c r="H630" s="22">
        <f t="shared" si="58"/>
        <v>4280.2148578674205</v>
      </c>
      <c r="I630" s="22">
        <f t="shared" si="59"/>
        <v>0.13905492419344626</v>
      </c>
    </row>
    <row r="631" spans="1:9" x14ac:dyDescent="0.5">
      <c r="A631" s="6" t="s">
        <v>629</v>
      </c>
      <c r="B631">
        <v>0.82950704142159071</v>
      </c>
      <c r="C631">
        <v>30895.87</v>
      </c>
      <c r="D631" s="1">
        <f t="shared" si="54"/>
        <v>28256.976148493897</v>
      </c>
      <c r="E631" s="1">
        <f t="shared" si="55"/>
        <v>2638.8938515061018</v>
      </c>
      <c r="F631" s="1">
        <f t="shared" si="56"/>
        <v>8.5412511494452226E-2</v>
      </c>
      <c r="G631" s="22">
        <f t="shared" si="57"/>
        <v>26676.336351578899</v>
      </c>
      <c r="H631" s="22">
        <f t="shared" si="58"/>
        <v>4219.5336484211002</v>
      </c>
      <c r="I631" s="22">
        <f t="shared" si="59"/>
        <v>0.13657274090100394</v>
      </c>
    </row>
    <row r="632" spans="1:9" x14ac:dyDescent="0.5">
      <c r="A632" s="6" t="s">
        <v>630</v>
      </c>
      <c r="B632">
        <v>0.84859422779102156</v>
      </c>
      <c r="C632">
        <v>32033.84</v>
      </c>
      <c r="D632" s="1">
        <f t="shared" si="54"/>
        <v>28907.17698230303</v>
      </c>
      <c r="E632" s="1">
        <f t="shared" si="55"/>
        <v>3126.6630176969702</v>
      </c>
      <c r="F632" s="1">
        <f t="shared" si="56"/>
        <v>9.7605002013401151E-2</v>
      </c>
      <c r="G632" s="22">
        <f t="shared" si="57"/>
        <v>27290.166226637699</v>
      </c>
      <c r="H632" s="22">
        <f t="shared" si="58"/>
        <v>4743.6737733623013</v>
      </c>
      <c r="I632" s="22">
        <f t="shared" si="59"/>
        <v>0.1480832074257192</v>
      </c>
    </row>
    <row r="633" spans="1:9" x14ac:dyDescent="0.5">
      <c r="A633" s="6" t="s">
        <v>631</v>
      </c>
      <c r="B633">
        <v>0.88448953964568244</v>
      </c>
      <c r="C633">
        <v>33879.75</v>
      </c>
      <c r="D633" s="1">
        <f t="shared" si="54"/>
        <v>30129.942938794044</v>
      </c>
      <c r="E633" s="1">
        <f t="shared" si="55"/>
        <v>3749.8070612059564</v>
      </c>
      <c r="F633" s="1">
        <f t="shared" si="56"/>
        <v>0.11067989171130119</v>
      </c>
      <c r="G633" s="22">
        <f t="shared" si="57"/>
        <v>28444.533054963489</v>
      </c>
      <c r="H633" s="22">
        <f t="shared" si="58"/>
        <v>5435.2169450365109</v>
      </c>
      <c r="I633" s="22">
        <f t="shared" si="59"/>
        <v>0.16042671345085224</v>
      </c>
    </row>
    <row r="634" spans="1:9" x14ac:dyDescent="0.5">
      <c r="A634" s="6" t="s">
        <v>632</v>
      </c>
      <c r="B634">
        <v>0.97315536396746383</v>
      </c>
      <c r="C634">
        <v>38833.050000000003</v>
      </c>
      <c r="D634" s="1">
        <f t="shared" si="54"/>
        <v>33150.324874013517</v>
      </c>
      <c r="E634" s="1">
        <f t="shared" si="55"/>
        <v>5682.7251259864861</v>
      </c>
      <c r="F634" s="1">
        <f t="shared" si="56"/>
        <v>0.14633733703601662</v>
      </c>
      <c r="G634" s="22">
        <f t="shared" si="57"/>
        <v>31295.960751640156</v>
      </c>
      <c r="H634" s="22">
        <f t="shared" si="58"/>
        <v>7537.0892483598473</v>
      </c>
      <c r="I634" s="22">
        <f t="shared" si="59"/>
        <v>0.19408955125491936</v>
      </c>
    </row>
    <row r="635" spans="1:9" x14ac:dyDescent="0.5">
      <c r="A635" s="6" t="s">
        <v>633</v>
      </c>
      <c r="B635">
        <v>1.0528507099691604</v>
      </c>
      <c r="C635">
        <v>42187.58</v>
      </c>
      <c r="D635" s="1">
        <f t="shared" si="54"/>
        <v>35865.129424987033</v>
      </c>
      <c r="E635" s="1">
        <f t="shared" si="55"/>
        <v>6322.4505750129683</v>
      </c>
      <c r="F635" s="1">
        <f t="shared" si="56"/>
        <v>0.1498652109225741</v>
      </c>
      <c r="G635" s="22">
        <f t="shared" si="57"/>
        <v>33858.904463309271</v>
      </c>
      <c r="H635" s="22">
        <f t="shared" si="58"/>
        <v>8328.675536690731</v>
      </c>
      <c r="I635" s="22">
        <f t="shared" si="59"/>
        <v>0.19742008279903067</v>
      </c>
    </row>
    <row r="636" spans="1:9" x14ac:dyDescent="0.5">
      <c r="A636" s="6" t="s">
        <v>634</v>
      </c>
      <c r="B636">
        <v>1.088585366690761</v>
      </c>
      <c r="C636">
        <v>43538.879999999997</v>
      </c>
      <c r="D636" s="1">
        <f t="shared" si="54"/>
        <v>37082.42269946773</v>
      </c>
      <c r="E636" s="1">
        <f t="shared" si="55"/>
        <v>6456.4573005322673</v>
      </c>
      <c r="F636" s="1">
        <f t="shared" si="56"/>
        <v>0.14829176360375526</v>
      </c>
      <c r="G636" s="22">
        <f t="shared" si="57"/>
        <v>35008.104740717325</v>
      </c>
      <c r="H636" s="22">
        <f t="shared" si="58"/>
        <v>8530.7752592826728</v>
      </c>
      <c r="I636" s="22">
        <f t="shared" si="59"/>
        <v>0.19593465103564156</v>
      </c>
    </row>
    <row r="637" spans="1:9" x14ac:dyDescent="0.5">
      <c r="A637" s="6" t="s">
        <v>635</v>
      </c>
      <c r="B637">
        <v>1.1047277578734942</v>
      </c>
      <c r="C637">
        <v>44669.79</v>
      </c>
      <c r="D637" s="1">
        <f t="shared" si="54"/>
        <v>37632.309728574124</v>
      </c>
      <c r="E637" s="1">
        <f t="shared" si="55"/>
        <v>7037.4802714258767</v>
      </c>
      <c r="F637" s="1">
        <f t="shared" si="56"/>
        <v>0.15754451210596415</v>
      </c>
      <c r="G637" s="22">
        <f t="shared" si="57"/>
        <v>35527.232168462084</v>
      </c>
      <c r="H637" s="22">
        <f t="shared" si="58"/>
        <v>9142.5578315379171</v>
      </c>
      <c r="I637" s="22">
        <f t="shared" si="59"/>
        <v>0.20466981894336009</v>
      </c>
    </row>
    <row r="638" spans="1:9" x14ac:dyDescent="0.5">
      <c r="A638" s="6" t="s">
        <v>636</v>
      </c>
      <c r="B638">
        <v>1.0808063136234263</v>
      </c>
      <c r="C638">
        <v>43450.75</v>
      </c>
      <c r="D638" s="1">
        <f t="shared" si="54"/>
        <v>36817.430956173019</v>
      </c>
      <c r="E638" s="1">
        <f t="shared" si="55"/>
        <v>6633.3190438269812</v>
      </c>
      <c r="F638" s="1">
        <f t="shared" si="56"/>
        <v>0.15266293548044582</v>
      </c>
      <c r="G638" s="22">
        <f t="shared" si="57"/>
        <v>34757.936115547651</v>
      </c>
      <c r="H638" s="22">
        <f t="shared" si="58"/>
        <v>8692.8138844523492</v>
      </c>
      <c r="I638" s="22">
        <f t="shared" si="59"/>
        <v>0.20006130813512654</v>
      </c>
    </row>
    <row r="639" spans="1:9" x14ac:dyDescent="0.5">
      <c r="A639" s="6" t="s">
        <v>637</v>
      </c>
      <c r="B639">
        <v>1.0858612240575216</v>
      </c>
      <c r="C639">
        <v>42278.239999999998</v>
      </c>
      <c r="D639" s="1">
        <f t="shared" si="54"/>
        <v>36989.625375793876</v>
      </c>
      <c r="E639" s="1">
        <f t="shared" si="55"/>
        <v>5288.6146242061222</v>
      </c>
      <c r="F639" s="1">
        <f t="shared" si="56"/>
        <v>0.12509069971233719</v>
      </c>
      <c r="G639" s="22">
        <f t="shared" si="57"/>
        <v>34920.498317233047</v>
      </c>
      <c r="H639" s="22">
        <f t="shared" si="58"/>
        <v>7357.7416827669513</v>
      </c>
      <c r="I639" s="22">
        <f t="shared" si="59"/>
        <v>0.17403140913072426</v>
      </c>
    </row>
    <row r="640" spans="1:9" x14ac:dyDescent="0.5">
      <c r="A640" s="6" t="s">
        <v>638</v>
      </c>
      <c r="B640">
        <v>1.0857830359227161</v>
      </c>
      <c r="C640">
        <v>43726.22</v>
      </c>
      <c r="D640" s="1">
        <f t="shared" si="54"/>
        <v>36986.961914063031</v>
      </c>
      <c r="E640" s="1">
        <f t="shared" si="55"/>
        <v>6739.25808593697</v>
      </c>
      <c r="F640" s="1">
        <f t="shared" si="56"/>
        <v>0.15412395779779203</v>
      </c>
      <c r="G640" s="22">
        <f t="shared" si="57"/>
        <v>34917.983844324895</v>
      </c>
      <c r="H640" s="22">
        <f t="shared" si="58"/>
        <v>8808.2361556751057</v>
      </c>
      <c r="I640" s="22">
        <f t="shared" si="59"/>
        <v>0.20144060373101325</v>
      </c>
    </row>
    <row r="641" spans="1:9" x14ac:dyDescent="0.5">
      <c r="A641" s="6" t="s">
        <v>639</v>
      </c>
      <c r="B641">
        <v>1.0786017110840695</v>
      </c>
      <c r="C641">
        <v>43377.57</v>
      </c>
      <c r="D641" s="1">
        <f t="shared" si="54"/>
        <v>36742.331652296401</v>
      </c>
      <c r="E641" s="1">
        <f t="shared" si="55"/>
        <v>6635.2383477035983</v>
      </c>
      <c r="F641" s="1">
        <f t="shared" si="56"/>
        <v>0.15296473148919126</v>
      </c>
      <c r="G641" s="22">
        <f t="shared" si="57"/>
        <v>34687.037719362088</v>
      </c>
      <c r="H641" s="22">
        <f t="shared" si="58"/>
        <v>8690.5322806379118</v>
      </c>
      <c r="I641" s="22">
        <f t="shared" si="59"/>
        <v>0.20034622226735874</v>
      </c>
    </row>
    <row r="642" spans="1:9" x14ac:dyDescent="0.5">
      <c r="A642" s="6" t="s">
        <v>640</v>
      </c>
      <c r="B642">
        <v>1.0838926435347394</v>
      </c>
      <c r="C642">
        <v>42853.34</v>
      </c>
      <c r="D642" s="1">
        <f t="shared" ref="D642:D705" si="60">B642*$P$3</f>
        <v>36922.566110349529</v>
      </c>
      <c r="E642" s="1">
        <f t="shared" ref="E642:E705" si="61">ABS(D642-C642)</f>
        <v>5930.773889650467</v>
      </c>
      <c r="F642" s="1">
        <f t="shared" ref="F642:F705" si="62">E642/C642</f>
        <v>0.13839700451937859</v>
      </c>
      <c r="G642" s="22">
        <f t="shared" ref="G642:G705" si="63">B642*$P$2</f>
        <v>34857.19021550686</v>
      </c>
      <c r="H642" s="22">
        <f t="shared" ref="H642:H705" si="64">ABS(G642-C642)</f>
        <v>7996.1497844931364</v>
      </c>
      <c r="I642" s="22">
        <f t="shared" ref="I642:I705" si="65">H642/C642</f>
        <v>0.18659338535790063</v>
      </c>
    </row>
    <row r="643" spans="1:9" x14ac:dyDescent="0.5">
      <c r="A643" s="6" t="s">
        <v>641</v>
      </c>
      <c r="B643">
        <v>1.1064269661533144</v>
      </c>
      <c r="C643">
        <v>42675.01</v>
      </c>
      <c r="D643" s="1">
        <f t="shared" si="60"/>
        <v>37690.192887410143</v>
      </c>
      <c r="E643" s="1">
        <f t="shared" si="61"/>
        <v>4984.8171125898589</v>
      </c>
      <c r="F643" s="1">
        <f t="shared" si="62"/>
        <v>0.11680880947865879</v>
      </c>
      <c r="G643" s="22">
        <f t="shared" si="63"/>
        <v>35581.87745697728</v>
      </c>
      <c r="H643" s="22">
        <f t="shared" si="64"/>
        <v>7093.1325430227225</v>
      </c>
      <c r="I643" s="22">
        <f t="shared" si="65"/>
        <v>0.16621279158511557</v>
      </c>
    </row>
    <row r="644" spans="1:9" x14ac:dyDescent="0.5">
      <c r="A644" s="6" t="s">
        <v>642</v>
      </c>
      <c r="B644">
        <v>1.1319288798103979</v>
      </c>
      <c r="C644">
        <v>41891.410000000003</v>
      </c>
      <c r="D644" s="1">
        <f t="shared" si="60"/>
        <v>38558.910004885358</v>
      </c>
      <c r="E644" s="1">
        <f t="shared" si="61"/>
        <v>3332.4999951146456</v>
      </c>
      <c r="F644" s="1">
        <f t="shared" si="62"/>
        <v>7.9550914975519929E-2</v>
      </c>
      <c r="G644" s="22">
        <f t="shared" si="63"/>
        <v>36402.000243589682</v>
      </c>
      <c r="H644" s="22">
        <f t="shared" si="64"/>
        <v>5489.4097564103213</v>
      </c>
      <c r="I644" s="22">
        <f t="shared" si="65"/>
        <v>0.13103903058909502</v>
      </c>
    </row>
    <row r="645" spans="1:9" x14ac:dyDescent="0.5">
      <c r="A645" s="6" t="s">
        <v>643</v>
      </c>
      <c r="B645">
        <v>1.121079007616981</v>
      </c>
      <c r="C645">
        <v>40968.910000000003</v>
      </c>
      <c r="D645" s="1">
        <f t="shared" si="60"/>
        <v>38189.311478924479</v>
      </c>
      <c r="E645" s="1">
        <f t="shared" si="61"/>
        <v>2779.5985210755243</v>
      </c>
      <c r="F645" s="1">
        <f t="shared" si="62"/>
        <v>6.7846533409737383E-2</v>
      </c>
      <c r="G645" s="22">
        <f t="shared" si="63"/>
        <v>36053.076333905672</v>
      </c>
      <c r="H645" s="22">
        <f t="shared" si="64"/>
        <v>4915.8336660943314</v>
      </c>
      <c r="I645" s="22">
        <f t="shared" si="65"/>
        <v>0.11998936916052516</v>
      </c>
    </row>
    <row r="646" spans="1:9" x14ac:dyDescent="0.5">
      <c r="A646" s="6" t="s">
        <v>644</v>
      </c>
      <c r="B646">
        <v>1.0923420416821172</v>
      </c>
      <c r="C646">
        <v>39879.03</v>
      </c>
      <c r="D646" s="1">
        <f t="shared" si="60"/>
        <v>37210.393012349552</v>
      </c>
      <c r="E646" s="1">
        <f t="shared" si="61"/>
        <v>2668.6369876504468</v>
      </c>
      <c r="F646" s="1">
        <f t="shared" si="62"/>
        <v>6.6918302367195162E-2</v>
      </c>
      <c r="G646" s="22">
        <f t="shared" si="63"/>
        <v>35128.916645413447</v>
      </c>
      <c r="H646" s="22">
        <f t="shared" si="64"/>
        <v>4750.1133545865523</v>
      </c>
      <c r="I646" s="22">
        <f t="shared" si="65"/>
        <v>0.11911306154102927</v>
      </c>
    </row>
    <row r="647" spans="1:9" x14ac:dyDescent="0.5">
      <c r="A647" s="6" t="s">
        <v>645</v>
      </c>
      <c r="B647">
        <v>1.0609572060829984</v>
      </c>
      <c r="C647">
        <v>38730.550000000003</v>
      </c>
      <c r="D647" s="1">
        <f t="shared" si="60"/>
        <v>36141.275444126317</v>
      </c>
      <c r="E647" s="1">
        <f t="shared" si="61"/>
        <v>2589.274555873686</v>
      </c>
      <c r="F647" s="1">
        <f t="shared" si="62"/>
        <v>6.6853544704985751E-2</v>
      </c>
      <c r="G647" s="22">
        <f t="shared" si="63"/>
        <v>34119.603416020873</v>
      </c>
      <c r="H647" s="22">
        <f t="shared" si="64"/>
        <v>4610.9465839791301</v>
      </c>
      <c r="I647" s="22">
        <f t="shared" si="65"/>
        <v>0.11905192629536968</v>
      </c>
    </row>
    <row r="648" spans="1:9" x14ac:dyDescent="0.5">
      <c r="A648" s="6" t="s">
        <v>646</v>
      </c>
      <c r="B648">
        <v>1.0448081251352053</v>
      </c>
      <c r="C648">
        <v>37832.68</v>
      </c>
      <c r="D648" s="1">
        <f t="shared" si="60"/>
        <v>35591.160529634632</v>
      </c>
      <c r="E648" s="1">
        <f t="shared" si="61"/>
        <v>2241.5194703653688</v>
      </c>
      <c r="F648" s="1">
        <f t="shared" si="62"/>
        <v>5.9248233811756625E-2</v>
      </c>
      <c r="G648" s="22">
        <f t="shared" si="63"/>
        <v>33600.260850352097</v>
      </c>
      <c r="H648" s="22">
        <f t="shared" si="64"/>
        <v>4232.4191496479034</v>
      </c>
      <c r="I648" s="22">
        <f t="shared" si="65"/>
        <v>0.11187204156956111</v>
      </c>
    </row>
    <row r="649" spans="1:9" x14ac:dyDescent="0.5">
      <c r="A649" s="6" t="s">
        <v>647</v>
      </c>
      <c r="B649">
        <v>1.0095579525671348</v>
      </c>
      <c r="C649">
        <v>36698.800000000003</v>
      </c>
      <c r="D649" s="1">
        <f t="shared" si="60"/>
        <v>34390.371102001533</v>
      </c>
      <c r="E649" s="1">
        <f t="shared" si="61"/>
        <v>2308.4288979984703</v>
      </c>
      <c r="F649" s="1">
        <f t="shared" si="62"/>
        <v>6.2902026714728276E-2</v>
      </c>
      <c r="G649" s="22">
        <f t="shared" si="63"/>
        <v>32466.641226984579</v>
      </c>
      <c r="H649" s="22">
        <f t="shared" si="64"/>
        <v>4232.1587730154242</v>
      </c>
      <c r="I649" s="22">
        <f t="shared" si="65"/>
        <v>0.11532144846740013</v>
      </c>
    </row>
    <row r="650" spans="1:9" x14ac:dyDescent="0.5">
      <c r="A650" s="6" t="s">
        <v>648</v>
      </c>
      <c r="B650">
        <v>0.95780437292111387</v>
      </c>
      <c r="C650">
        <v>34719.279999999999</v>
      </c>
      <c r="D650" s="1">
        <f t="shared" si="60"/>
        <v>32627.396717660482</v>
      </c>
      <c r="E650" s="1">
        <f t="shared" si="61"/>
        <v>2091.8832823395169</v>
      </c>
      <c r="F650" s="1">
        <f t="shared" si="62"/>
        <v>6.0251343989262365E-2</v>
      </c>
      <c r="G650" s="22">
        <f t="shared" si="63"/>
        <v>30802.284170208488</v>
      </c>
      <c r="H650" s="22">
        <f t="shared" si="64"/>
        <v>3916.9958297915109</v>
      </c>
      <c r="I650" s="22">
        <f t="shared" si="65"/>
        <v>0.11281903973214626</v>
      </c>
    </row>
    <row r="651" spans="1:9" x14ac:dyDescent="0.5">
      <c r="A651" s="6" t="s">
        <v>649</v>
      </c>
      <c r="B651">
        <v>0.89870726160946679</v>
      </c>
      <c r="C651">
        <v>32907.1</v>
      </c>
      <c r="D651" s="1">
        <f t="shared" si="60"/>
        <v>30614.266531428122</v>
      </c>
      <c r="E651" s="1">
        <f t="shared" si="61"/>
        <v>2292.8334685718764</v>
      </c>
      <c r="F651" s="1">
        <f t="shared" si="62"/>
        <v>6.9675950435373418E-2</v>
      </c>
      <c r="G651" s="22">
        <f t="shared" si="63"/>
        <v>28901.764536216673</v>
      </c>
      <c r="H651" s="22">
        <f t="shared" si="64"/>
        <v>4005.3354637833254</v>
      </c>
      <c r="I651" s="22">
        <f t="shared" si="65"/>
        <v>0.12171645218762291</v>
      </c>
    </row>
    <row r="652" spans="1:9" x14ac:dyDescent="0.5">
      <c r="A652" s="6" t="s">
        <v>650</v>
      </c>
      <c r="B652">
        <v>0.85839787791396327</v>
      </c>
      <c r="C652">
        <v>31539.29</v>
      </c>
      <c r="D652" s="1">
        <f t="shared" si="60"/>
        <v>29241.13618199516</v>
      </c>
      <c r="E652" s="1">
        <f t="shared" si="61"/>
        <v>2298.153818004841</v>
      </c>
      <c r="F652" s="1">
        <f t="shared" si="62"/>
        <v>7.2866377715060826E-2</v>
      </c>
      <c r="G652" s="22">
        <f t="shared" si="63"/>
        <v>27605.444404029171</v>
      </c>
      <c r="H652" s="22">
        <f t="shared" si="64"/>
        <v>3933.8455959708299</v>
      </c>
      <c r="I652" s="22">
        <f t="shared" si="65"/>
        <v>0.1247284132258789</v>
      </c>
    </row>
    <row r="653" spans="1:9" x14ac:dyDescent="0.5">
      <c r="A653" s="6" t="s">
        <v>651</v>
      </c>
      <c r="B653">
        <v>0.83305969696419546</v>
      </c>
      <c r="C653">
        <v>30699.71</v>
      </c>
      <c r="D653" s="1">
        <f t="shared" si="60"/>
        <v>28377.996583424931</v>
      </c>
      <c r="E653" s="1">
        <f t="shared" si="61"/>
        <v>2321.7134165750685</v>
      </c>
      <c r="F653" s="1">
        <f t="shared" si="62"/>
        <v>7.5626558575799863E-2</v>
      </c>
      <c r="G653" s="22">
        <f t="shared" si="63"/>
        <v>26790.587140859006</v>
      </c>
      <c r="H653" s="22">
        <f t="shared" si="64"/>
        <v>3909.1228591409927</v>
      </c>
      <c r="I653" s="22">
        <f t="shared" si="65"/>
        <v>0.12733419498558757</v>
      </c>
    </row>
    <row r="654" spans="1:9" x14ac:dyDescent="0.5">
      <c r="A654" s="6" t="s">
        <v>652</v>
      </c>
      <c r="B654">
        <v>0.82095484996381385</v>
      </c>
      <c r="C654">
        <v>30310.37</v>
      </c>
      <c r="D654" s="1">
        <f t="shared" si="60"/>
        <v>27965.647614831778</v>
      </c>
      <c r="E654" s="1">
        <f t="shared" si="61"/>
        <v>2344.7223851682211</v>
      </c>
      <c r="F654" s="1">
        <f t="shared" si="62"/>
        <v>7.7357102046864523E-2</v>
      </c>
      <c r="G654" s="22">
        <f t="shared" si="63"/>
        <v>26401.30416441413</v>
      </c>
      <c r="H654" s="22">
        <f t="shared" si="64"/>
        <v>3909.0658355858686</v>
      </c>
      <c r="I654" s="22">
        <f t="shared" si="65"/>
        <v>0.12896793525073658</v>
      </c>
    </row>
    <row r="655" spans="1:9" x14ac:dyDescent="0.5">
      <c r="A655" s="6" t="s">
        <v>653</v>
      </c>
      <c r="B655">
        <v>0.82757119471736296</v>
      </c>
      <c r="C655">
        <v>30379.33</v>
      </c>
      <c r="D655" s="1">
        <f t="shared" si="60"/>
        <v>28191.031953427439</v>
      </c>
      <c r="E655" s="1">
        <f t="shared" si="61"/>
        <v>2188.2980465725632</v>
      </c>
      <c r="F655" s="1">
        <f t="shared" si="62"/>
        <v>7.2032465711803481E-2</v>
      </c>
      <c r="G655" s="22">
        <f t="shared" si="63"/>
        <v>26614.080945381775</v>
      </c>
      <c r="H655" s="22">
        <f t="shared" si="64"/>
        <v>3765.2490546182271</v>
      </c>
      <c r="I655" s="22">
        <f t="shared" si="65"/>
        <v>0.12394114862369338</v>
      </c>
    </row>
    <row r="656" spans="1:9" x14ac:dyDescent="0.5">
      <c r="A656" s="6" t="s">
        <v>654</v>
      </c>
      <c r="B656">
        <v>0.84649057579616171</v>
      </c>
      <c r="C656">
        <v>31054.68</v>
      </c>
      <c r="D656" s="1">
        <f t="shared" si="60"/>
        <v>28835.516536670628</v>
      </c>
      <c r="E656" s="1">
        <f t="shared" si="61"/>
        <v>2219.1634633293725</v>
      </c>
      <c r="F656" s="1">
        <f t="shared" si="62"/>
        <v>7.1459872178021883E-2</v>
      </c>
      <c r="G656" s="22">
        <f t="shared" si="63"/>
        <v>27222.514325714255</v>
      </c>
      <c r="H656" s="22">
        <f t="shared" si="64"/>
        <v>3832.1656742857449</v>
      </c>
      <c r="I656" s="22">
        <f t="shared" si="65"/>
        <v>0.12340058484858787</v>
      </c>
    </row>
    <row r="657" spans="1:9" x14ac:dyDescent="0.5">
      <c r="A657" s="6" t="s">
        <v>655</v>
      </c>
      <c r="B657">
        <v>0.8878940422698014</v>
      </c>
      <c r="C657">
        <v>31929.83</v>
      </c>
      <c r="D657" s="1">
        <f t="shared" si="60"/>
        <v>30245.916576922958</v>
      </c>
      <c r="E657" s="1">
        <f t="shared" si="61"/>
        <v>1683.9134230770433</v>
      </c>
      <c r="F657" s="1">
        <f t="shared" si="62"/>
        <v>5.2737938882763957E-2</v>
      </c>
      <c r="G657" s="22">
        <f t="shared" si="63"/>
        <v>28554.019355351229</v>
      </c>
      <c r="H657" s="22">
        <f t="shared" si="64"/>
        <v>3375.8106446487727</v>
      </c>
      <c r="I657" s="22">
        <f t="shared" si="65"/>
        <v>0.10572591976370599</v>
      </c>
    </row>
    <row r="658" spans="1:9" x14ac:dyDescent="0.5">
      <c r="A658" s="6" t="s">
        <v>656</v>
      </c>
      <c r="B658">
        <v>0.98350129137725451</v>
      </c>
      <c r="C658">
        <v>34908.97</v>
      </c>
      <c r="D658" s="1">
        <f t="shared" si="60"/>
        <v>33502.756631014025</v>
      </c>
      <c r="E658" s="1">
        <f t="shared" si="61"/>
        <v>1406.2133689859766</v>
      </c>
      <c r="F658" s="1">
        <f t="shared" si="62"/>
        <v>4.0282293318478789E-2</v>
      </c>
      <c r="G658" s="22">
        <f t="shared" si="63"/>
        <v>31628.678167732982</v>
      </c>
      <c r="H658" s="22">
        <f t="shared" si="64"/>
        <v>3280.2918322670193</v>
      </c>
      <c r="I658" s="22">
        <f t="shared" si="65"/>
        <v>9.3967018570499772E-2</v>
      </c>
    </row>
    <row r="659" spans="1:9" x14ac:dyDescent="0.5">
      <c r="A659" s="6" t="s">
        <v>657</v>
      </c>
      <c r="B659">
        <v>1.0614880050536493</v>
      </c>
      <c r="C659">
        <v>38150.620000000003</v>
      </c>
      <c r="D659" s="1">
        <f t="shared" si="60"/>
        <v>36159.356995101007</v>
      </c>
      <c r="E659" s="1">
        <f t="shared" si="61"/>
        <v>1991.2630048989959</v>
      </c>
      <c r="F659" s="1">
        <f t="shared" si="62"/>
        <v>5.2194774420415598E-2</v>
      </c>
      <c r="G659" s="22">
        <f t="shared" si="63"/>
        <v>34136.673520515571</v>
      </c>
      <c r="H659" s="22">
        <f t="shared" si="64"/>
        <v>4013.9464794844316</v>
      </c>
      <c r="I659" s="22">
        <f t="shared" si="65"/>
        <v>0.10521313885552663</v>
      </c>
    </row>
    <row r="660" spans="1:9" x14ac:dyDescent="0.5">
      <c r="A660" s="6" t="s">
        <v>658</v>
      </c>
      <c r="B660">
        <v>1.0882347288047562</v>
      </c>
      <c r="C660">
        <v>40349.040000000001</v>
      </c>
      <c r="D660" s="1">
        <f t="shared" si="60"/>
        <v>37070.478296482783</v>
      </c>
      <c r="E660" s="1">
        <f t="shared" si="61"/>
        <v>3278.5617035172181</v>
      </c>
      <c r="F660" s="1">
        <f t="shared" si="62"/>
        <v>8.1255011358813439E-2</v>
      </c>
      <c r="G660" s="22">
        <f t="shared" si="63"/>
        <v>34996.828484196776</v>
      </c>
      <c r="H660" s="22">
        <f t="shared" si="64"/>
        <v>5352.2115158032248</v>
      </c>
      <c r="I660" s="22">
        <f t="shared" si="65"/>
        <v>0.13264780316466573</v>
      </c>
    </row>
    <row r="661" spans="1:9" x14ac:dyDescent="0.5">
      <c r="A661" s="6" t="s">
        <v>659</v>
      </c>
      <c r="B661">
        <v>1.1040524129958373</v>
      </c>
      <c r="C661">
        <v>41352.18</v>
      </c>
      <c r="D661" s="1">
        <f t="shared" si="60"/>
        <v>37609.304252855371</v>
      </c>
      <c r="E661" s="1">
        <f t="shared" si="61"/>
        <v>3742.8757471446297</v>
      </c>
      <c r="F661" s="1">
        <f t="shared" si="62"/>
        <v>9.0512174863444428E-2</v>
      </c>
      <c r="G661" s="22">
        <f t="shared" si="63"/>
        <v>35505.513573911252</v>
      </c>
      <c r="H661" s="22">
        <f t="shared" si="64"/>
        <v>5846.6664260887483</v>
      </c>
      <c r="I661" s="22">
        <f t="shared" si="65"/>
        <v>0.14138713910823439</v>
      </c>
    </row>
    <row r="662" spans="1:9" x14ac:dyDescent="0.5">
      <c r="A662" s="6" t="s">
        <v>660</v>
      </c>
      <c r="B662">
        <v>1.0741756715754665</v>
      </c>
      <c r="C662">
        <v>40628.559999999998</v>
      </c>
      <c r="D662" s="1">
        <f t="shared" si="60"/>
        <v>36591.559583366703</v>
      </c>
      <c r="E662" s="1">
        <f t="shared" si="61"/>
        <v>4037.0004166332947</v>
      </c>
      <c r="F662" s="1">
        <f t="shared" si="62"/>
        <v>9.9363610638262712E-2</v>
      </c>
      <c r="G662" s="22">
        <f t="shared" si="63"/>
        <v>34544.699544107389</v>
      </c>
      <c r="H662" s="22">
        <f t="shared" si="64"/>
        <v>6083.860455892609</v>
      </c>
      <c r="I662" s="22">
        <f t="shared" si="65"/>
        <v>0.14974344293503411</v>
      </c>
    </row>
    <row r="663" spans="1:9" x14ac:dyDescent="0.5">
      <c r="A663" s="6" t="s">
        <v>661</v>
      </c>
      <c r="B663">
        <v>1.0831430028172213</v>
      </c>
      <c r="C663">
        <v>40842.339999999997</v>
      </c>
      <c r="D663" s="1">
        <f t="shared" si="60"/>
        <v>36897.029763076884</v>
      </c>
      <c r="E663" s="1">
        <f t="shared" si="61"/>
        <v>3945.3102369231128</v>
      </c>
      <c r="F663" s="1">
        <f t="shared" si="62"/>
        <v>9.659853565988416E-2</v>
      </c>
      <c r="G663" s="22">
        <f t="shared" si="63"/>
        <v>34833.082321390524</v>
      </c>
      <c r="H663" s="22">
        <f t="shared" si="64"/>
        <v>6009.2576786094724</v>
      </c>
      <c r="I663" s="22">
        <f t="shared" si="65"/>
        <v>0.14713304082502307</v>
      </c>
    </row>
    <row r="664" spans="1:9" x14ac:dyDescent="0.5">
      <c r="A664" s="6" t="s">
        <v>662</v>
      </c>
      <c r="B664">
        <v>1.0872203579825981</v>
      </c>
      <c r="C664">
        <v>40663.39</v>
      </c>
      <c r="D664" s="1">
        <f t="shared" si="60"/>
        <v>37035.923976029597</v>
      </c>
      <c r="E664" s="1">
        <f t="shared" si="61"/>
        <v>3627.4660239704026</v>
      </c>
      <c r="F664" s="1">
        <f t="shared" si="62"/>
        <v>8.9207171954192768E-2</v>
      </c>
      <c r="G664" s="22">
        <f t="shared" si="63"/>
        <v>34964.207064623602</v>
      </c>
      <c r="H664" s="22">
        <f t="shared" si="64"/>
        <v>5699.1829353763969</v>
      </c>
      <c r="I664" s="22">
        <f t="shared" si="65"/>
        <v>0.14015513550091119</v>
      </c>
    </row>
    <row r="665" spans="1:9" x14ac:dyDescent="0.5">
      <c r="A665" s="6" t="s">
        <v>663</v>
      </c>
      <c r="B665">
        <v>1.0812220209870367</v>
      </c>
      <c r="C665">
        <v>39411.54</v>
      </c>
      <c r="D665" s="1">
        <f t="shared" si="60"/>
        <v>36831.591936697259</v>
      </c>
      <c r="E665" s="1">
        <f t="shared" si="61"/>
        <v>2579.9480633027415</v>
      </c>
      <c r="F665" s="1">
        <f t="shared" si="62"/>
        <v>6.5461742000001558E-2</v>
      </c>
      <c r="G665" s="22">
        <f t="shared" si="63"/>
        <v>34771.304958609544</v>
      </c>
      <c r="H665" s="22">
        <f t="shared" si="64"/>
        <v>4640.2350413904569</v>
      </c>
      <c r="I665" s="22">
        <f t="shared" si="65"/>
        <v>0.11773797830255953</v>
      </c>
    </row>
    <row r="666" spans="1:9" x14ac:dyDescent="0.5">
      <c r="A666" s="6" t="s">
        <v>664</v>
      </c>
      <c r="B666">
        <v>1.0914003506894863</v>
      </c>
      <c r="C666">
        <v>38783.53</v>
      </c>
      <c r="D666" s="1">
        <f t="shared" si="60"/>
        <v>37178.314514411286</v>
      </c>
      <c r="E666" s="1">
        <f t="shared" si="61"/>
        <v>1605.2154855887129</v>
      </c>
      <c r="F666" s="1">
        <f t="shared" si="62"/>
        <v>4.1389102167562183E-2</v>
      </c>
      <c r="G666" s="22">
        <f t="shared" si="63"/>
        <v>35098.63255570201</v>
      </c>
      <c r="H666" s="22">
        <f t="shared" si="64"/>
        <v>3684.8974442979888</v>
      </c>
      <c r="I666" s="22">
        <f t="shared" si="65"/>
        <v>9.5011914704463185E-2</v>
      </c>
    </row>
    <row r="667" spans="1:9" x14ac:dyDescent="0.5">
      <c r="A667" s="6" t="s">
        <v>665</v>
      </c>
      <c r="B667">
        <v>1.1105813962511049</v>
      </c>
      <c r="C667">
        <v>38845.519999999997</v>
      </c>
      <c r="D667" s="1">
        <f t="shared" si="60"/>
        <v>37831.712641097423</v>
      </c>
      <c r="E667" s="1">
        <f t="shared" si="61"/>
        <v>1013.8073589025735</v>
      </c>
      <c r="F667" s="1">
        <f t="shared" si="62"/>
        <v>2.6098437063078923E-2</v>
      </c>
      <c r="G667" s="22">
        <f t="shared" si="63"/>
        <v>35715.480873348344</v>
      </c>
      <c r="H667" s="22">
        <f t="shared" si="64"/>
        <v>3130.0391266516526</v>
      </c>
      <c r="I667" s="22">
        <f t="shared" si="65"/>
        <v>8.0576579400961884E-2</v>
      </c>
    </row>
    <row r="668" spans="1:9" x14ac:dyDescent="0.5">
      <c r="A668" s="6" t="s">
        <v>666</v>
      </c>
      <c r="B668">
        <v>1.1351862393088905</v>
      </c>
      <c r="C668">
        <v>39828.980000000003</v>
      </c>
      <c r="D668" s="1">
        <f t="shared" si="60"/>
        <v>38669.871244585309</v>
      </c>
      <c r="E668" s="1">
        <f t="shared" si="61"/>
        <v>1159.1087554146943</v>
      </c>
      <c r="F668" s="1">
        <f t="shared" si="62"/>
        <v>2.9102145106771355E-2</v>
      </c>
      <c r="G668" s="22">
        <f t="shared" si="63"/>
        <v>36506.754529280712</v>
      </c>
      <c r="H668" s="22">
        <f t="shared" si="64"/>
        <v>3322.2254707192915</v>
      </c>
      <c r="I668" s="22">
        <f t="shared" si="65"/>
        <v>8.341226591088427E-2</v>
      </c>
    </row>
    <row r="669" spans="1:9" x14ac:dyDescent="0.5">
      <c r="A669" s="6" t="s">
        <v>667</v>
      </c>
      <c r="B669">
        <v>1.1229668800538619</v>
      </c>
      <c r="C669">
        <v>39537.9</v>
      </c>
      <c r="D669" s="1">
        <f t="shared" si="60"/>
        <v>38253.62144105442</v>
      </c>
      <c r="E669" s="1">
        <f t="shared" si="61"/>
        <v>1284.2785589455816</v>
      </c>
      <c r="F669" s="1">
        <f t="shared" si="62"/>
        <v>3.24822147596504E-2</v>
      </c>
      <c r="G669" s="22">
        <f t="shared" si="63"/>
        <v>36113.788922949891</v>
      </c>
      <c r="H669" s="22">
        <f t="shared" si="64"/>
        <v>3424.1110770501109</v>
      </c>
      <c r="I669" s="22">
        <f t="shared" si="65"/>
        <v>8.6603261100111809E-2</v>
      </c>
    </row>
    <row r="670" spans="1:9" x14ac:dyDescent="0.5">
      <c r="A670" s="6" t="s">
        <v>668</v>
      </c>
      <c r="B670">
        <v>1.0872724428213743</v>
      </c>
      <c r="C670">
        <v>38505.93</v>
      </c>
      <c r="D670" s="1">
        <f t="shared" si="60"/>
        <v>37037.698234683841</v>
      </c>
      <c r="E670" s="1">
        <f t="shared" si="61"/>
        <v>1468.231765316159</v>
      </c>
      <c r="F670" s="1">
        <f t="shared" si="62"/>
        <v>3.8130016995204609E-2</v>
      </c>
      <c r="G670" s="22">
        <f t="shared" si="63"/>
        <v>34965.882074730362</v>
      </c>
      <c r="H670" s="22">
        <f t="shared" si="64"/>
        <v>3540.0479252696387</v>
      </c>
      <c r="I670" s="22">
        <f t="shared" si="65"/>
        <v>9.1935136361325095E-2</v>
      </c>
    </row>
    <row r="671" spans="1:9" x14ac:dyDescent="0.5">
      <c r="A671" s="6" t="s">
        <v>669</v>
      </c>
      <c r="B671">
        <v>1.0692958635955563</v>
      </c>
      <c r="C671">
        <v>37543.35</v>
      </c>
      <c r="D671" s="1">
        <f t="shared" si="60"/>
        <v>36425.329990594058</v>
      </c>
      <c r="E671" s="1">
        <f t="shared" si="61"/>
        <v>1118.0200094059401</v>
      </c>
      <c r="F671" s="1">
        <f t="shared" si="62"/>
        <v>2.9779441882675364E-2</v>
      </c>
      <c r="G671" s="22">
        <f t="shared" si="63"/>
        <v>34387.76850856113</v>
      </c>
      <c r="H671" s="22">
        <f t="shared" si="64"/>
        <v>3155.5814914388684</v>
      </c>
      <c r="I671" s="22">
        <f t="shared" si="65"/>
        <v>8.4051676034207615E-2</v>
      </c>
    </row>
    <row r="672" spans="1:9" x14ac:dyDescent="0.5">
      <c r="A672" s="6" t="s">
        <v>670</v>
      </c>
      <c r="B672">
        <v>1.0527584840632311</v>
      </c>
      <c r="C672">
        <v>36591.629999999997</v>
      </c>
      <c r="D672" s="1">
        <f t="shared" si="60"/>
        <v>35861.987769649604</v>
      </c>
      <c r="E672" s="1">
        <f t="shared" si="61"/>
        <v>729.64223035039322</v>
      </c>
      <c r="F672" s="1">
        <f t="shared" si="62"/>
        <v>1.9940140145448378E-2</v>
      </c>
      <c r="G672" s="22">
        <f t="shared" si="63"/>
        <v>33855.938546006531</v>
      </c>
      <c r="H672" s="22">
        <f t="shared" si="64"/>
        <v>2735.691453993466</v>
      </c>
      <c r="I672" s="22">
        <f t="shared" si="65"/>
        <v>7.4762765528440966E-2</v>
      </c>
    </row>
    <row r="673" spans="1:9" x14ac:dyDescent="0.5">
      <c r="A673" s="6" t="s">
        <v>671</v>
      </c>
      <c r="B673">
        <v>1.018580942962384</v>
      </c>
      <c r="C673">
        <v>35354.47</v>
      </c>
      <c r="D673" s="1">
        <f t="shared" si="60"/>
        <v>34697.737298615968</v>
      </c>
      <c r="E673" s="1">
        <f t="shared" si="61"/>
        <v>656.73270138403313</v>
      </c>
      <c r="F673" s="1">
        <f t="shared" si="62"/>
        <v>1.85756624659918E-2</v>
      </c>
      <c r="G673" s="22">
        <f t="shared" si="63"/>
        <v>32756.813961706914</v>
      </c>
      <c r="H673" s="22">
        <f t="shared" si="64"/>
        <v>2597.6560382930875</v>
      </c>
      <c r="I673" s="22">
        <f t="shared" si="65"/>
        <v>7.3474614052850676E-2</v>
      </c>
    </row>
    <row r="674" spans="1:9" x14ac:dyDescent="0.5">
      <c r="A674" s="6" t="s">
        <v>672</v>
      </c>
      <c r="B674">
        <v>0.96176262348836483</v>
      </c>
      <c r="C674">
        <v>33147.129999999997</v>
      </c>
      <c r="D674" s="1">
        <f t="shared" si="60"/>
        <v>32762.233658498128</v>
      </c>
      <c r="E674" s="1">
        <f t="shared" si="61"/>
        <v>384.89634150186976</v>
      </c>
      <c r="F674" s="1">
        <f t="shared" si="62"/>
        <v>1.1611754667805924E-2</v>
      </c>
      <c r="G674" s="22">
        <f t="shared" si="63"/>
        <v>30929.578597167005</v>
      </c>
      <c r="H674" s="22">
        <f t="shared" si="64"/>
        <v>2217.5514028329926</v>
      </c>
      <c r="I674" s="22">
        <f t="shared" si="65"/>
        <v>6.6900253591577696E-2</v>
      </c>
    </row>
    <row r="675" spans="1:9" x14ac:dyDescent="0.5">
      <c r="A675" s="6" t="s">
        <v>673</v>
      </c>
      <c r="B675">
        <v>0.90348223966246743</v>
      </c>
      <c r="C675">
        <v>31468.95</v>
      </c>
      <c r="D675" s="1">
        <f t="shared" si="60"/>
        <v>30776.925115642174</v>
      </c>
      <c r="E675" s="1">
        <f t="shared" si="61"/>
        <v>692.02488435782652</v>
      </c>
      <c r="F675" s="1">
        <f t="shared" si="62"/>
        <v>2.1990720515232522E-2</v>
      </c>
      <c r="G675" s="22">
        <f t="shared" si="63"/>
        <v>29055.324318415693</v>
      </c>
      <c r="H675" s="22">
        <f t="shared" si="64"/>
        <v>2413.625681584308</v>
      </c>
      <c r="I675" s="22">
        <f t="shared" si="65"/>
        <v>7.6698640456205502E-2</v>
      </c>
    </row>
    <row r="676" spans="1:9" x14ac:dyDescent="0.5">
      <c r="A676" s="6" t="s">
        <v>674</v>
      </c>
      <c r="B676">
        <v>0.86547874177539708</v>
      </c>
      <c r="C676">
        <v>29966.65</v>
      </c>
      <c r="D676" s="1">
        <f t="shared" si="60"/>
        <v>29482.344262520153</v>
      </c>
      <c r="E676" s="1">
        <f t="shared" si="61"/>
        <v>484.30573747984818</v>
      </c>
      <c r="F676" s="1">
        <f t="shared" si="62"/>
        <v>1.6161490773237853E-2</v>
      </c>
      <c r="G676" s="22">
        <f t="shared" si="63"/>
        <v>27833.159777853638</v>
      </c>
      <c r="H676" s="22">
        <f t="shared" si="64"/>
        <v>2133.4902221463635</v>
      </c>
      <c r="I676" s="22">
        <f t="shared" si="65"/>
        <v>7.1195486387245932E-2</v>
      </c>
    </row>
    <row r="677" spans="1:9" x14ac:dyDescent="0.5">
      <c r="A677" s="6" t="s">
        <v>675</v>
      </c>
      <c r="B677">
        <v>0.84221512304930946</v>
      </c>
      <c r="C677">
        <v>29048.29</v>
      </c>
      <c r="D677" s="1">
        <f t="shared" si="60"/>
        <v>28689.874172882162</v>
      </c>
      <c r="E677" s="1">
        <f t="shared" si="61"/>
        <v>358.41582711783849</v>
      </c>
      <c r="F677" s="1">
        <f t="shared" si="62"/>
        <v>1.2338620521822058E-2</v>
      </c>
      <c r="G677" s="22">
        <f t="shared" si="63"/>
        <v>27085.018909961243</v>
      </c>
      <c r="H677" s="22">
        <f t="shared" si="64"/>
        <v>1963.2710900387574</v>
      </c>
      <c r="I677" s="22">
        <f t="shared" si="65"/>
        <v>6.758645999605338E-2</v>
      </c>
    </row>
    <row r="678" spans="1:9" x14ac:dyDescent="0.5">
      <c r="A678" s="6" t="s">
        <v>676</v>
      </c>
      <c r="B678">
        <v>0.83463338702062728</v>
      </c>
      <c r="C678">
        <v>28659.47</v>
      </c>
      <c r="D678" s="1">
        <f t="shared" si="60"/>
        <v>28431.603991402455</v>
      </c>
      <c r="E678" s="1">
        <f t="shared" si="61"/>
        <v>227.86600859754617</v>
      </c>
      <c r="F678" s="1">
        <f t="shared" si="62"/>
        <v>7.9508102765873251E-3</v>
      </c>
      <c r="G678" s="22">
        <f t="shared" si="63"/>
        <v>26841.195855628404</v>
      </c>
      <c r="H678" s="22">
        <f t="shared" si="64"/>
        <v>1818.2741443715968</v>
      </c>
      <c r="I678" s="22">
        <f t="shared" si="65"/>
        <v>6.3444095245710985E-2</v>
      </c>
    </row>
    <row r="679" spans="1:9" x14ac:dyDescent="0.5">
      <c r="A679" s="6" t="s">
        <v>677</v>
      </c>
      <c r="B679">
        <v>0.84021331759588624</v>
      </c>
      <c r="C679">
        <v>28455.83</v>
      </c>
      <c r="D679" s="1">
        <f t="shared" si="60"/>
        <v>28621.683107433983</v>
      </c>
      <c r="E679" s="1">
        <f t="shared" si="61"/>
        <v>165.85310743398077</v>
      </c>
      <c r="F679" s="1">
        <f t="shared" si="62"/>
        <v>5.8284403383763806E-3</v>
      </c>
      <c r="G679" s="22">
        <f t="shared" si="63"/>
        <v>27020.642318902504</v>
      </c>
      <c r="H679" s="22">
        <f t="shared" si="64"/>
        <v>1435.1876810974973</v>
      </c>
      <c r="I679" s="22">
        <f t="shared" si="65"/>
        <v>5.0435628871043199E-2</v>
      </c>
    </row>
    <row r="680" spans="1:9" x14ac:dyDescent="0.5">
      <c r="A680" s="6" t="s">
        <v>678</v>
      </c>
      <c r="B680">
        <v>0.86862144131953178</v>
      </c>
      <c r="C680">
        <v>28680.49</v>
      </c>
      <c r="D680" s="1">
        <f t="shared" si="60"/>
        <v>29589.399635923986</v>
      </c>
      <c r="E680" s="1">
        <f t="shared" si="61"/>
        <v>908.90963592398475</v>
      </c>
      <c r="F680" s="1">
        <f t="shared" si="62"/>
        <v>3.1690868458801952E-2</v>
      </c>
      <c r="G680" s="22">
        <f t="shared" si="63"/>
        <v>27934.226683744655</v>
      </c>
      <c r="H680" s="22">
        <f t="shared" si="64"/>
        <v>746.26331625534658</v>
      </c>
      <c r="I680" s="22">
        <f t="shared" si="65"/>
        <v>2.6019894229678313E-2</v>
      </c>
    </row>
    <row r="681" spans="1:9" x14ac:dyDescent="0.5">
      <c r="A681" s="6" t="s">
        <v>679</v>
      </c>
      <c r="B681">
        <v>0.92427152005241486</v>
      </c>
      <c r="C681">
        <v>28560.91</v>
      </c>
      <c r="D681" s="1">
        <f t="shared" si="60"/>
        <v>31485.107410413719</v>
      </c>
      <c r="E681" s="1">
        <f t="shared" si="61"/>
        <v>2924.1974104137189</v>
      </c>
      <c r="F681" s="1">
        <f t="shared" si="62"/>
        <v>0.10238460225580064</v>
      </c>
      <c r="G681" s="22">
        <f t="shared" si="63"/>
        <v>29723.892285288031</v>
      </c>
      <c r="H681" s="22">
        <f t="shared" si="64"/>
        <v>1162.9822852880316</v>
      </c>
      <c r="I681" s="22">
        <f t="shared" si="65"/>
        <v>4.0719370821449025E-2</v>
      </c>
    </row>
    <row r="682" spans="1:9" x14ac:dyDescent="0.5">
      <c r="A682" s="6" t="s">
        <v>680</v>
      </c>
      <c r="B682">
        <v>1.0486888019290208</v>
      </c>
      <c r="C682">
        <v>29041.81</v>
      </c>
      <c r="D682" s="1">
        <f t="shared" si="60"/>
        <v>35723.354936827287</v>
      </c>
      <c r="E682" s="1">
        <f t="shared" si="61"/>
        <v>6681.5449368272857</v>
      </c>
      <c r="F682" s="1">
        <f t="shared" si="62"/>
        <v>0.23006640897476036</v>
      </c>
      <c r="G682" s="22">
        <f t="shared" si="63"/>
        <v>33725.060561812264</v>
      </c>
      <c r="H682" s="22">
        <f t="shared" si="64"/>
        <v>4683.2505618122632</v>
      </c>
      <c r="I682" s="22">
        <f t="shared" si="65"/>
        <v>0.1612589078233162</v>
      </c>
    </row>
    <row r="683" spans="1:9" x14ac:dyDescent="0.5">
      <c r="A683" s="6" t="s">
        <v>681</v>
      </c>
      <c r="B683">
        <v>1.1258521586171057</v>
      </c>
      <c r="C683">
        <v>31175.1</v>
      </c>
      <c r="D683" s="1">
        <f t="shared" si="60"/>
        <v>38351.907824981456</v>
      </c>
      <c r="E683" s="1">
        <f t="shared" si="61"/>
        <v>7176.8078249814571</v>
      </c>
      <c r="F683" s="1">
        <f t="shared" si="62"/>
        <v>0.23020961680897439</v>
      </c>
      <c r="G683" s="22">
        <f t="shared" si="63"/>
        <v>36206.577359427996</v>
      </c>
      <c r="H683" s="22">
        <f t="shared" si="64"/>
        <v>5031.4773594279977</v>
      </c>
      <c r="I683" s="22">
        <f t="shared" si="65"/>
        <v>0.1613941048923018</v>
      </c>
    </row>
    <row r="684" spans="1:9" x14ac:dyDescent="0.5">
      <c r="A684" s="6" t="s">
        <v>682</v>
      </c>
      <c r="B684">
        <v>1.1418724611100788</v>
      </c>
      <c r="C684">
        <v>33357.26</v>
      </c>
      <c r="D684" s="1">
        <f t="shared" si="60"/>
        <v>38897.635929543168</v>
      </c>
      <c r="E684" s="1">
        <f t="shared" si="61"/>
        <v>5540.3759295431664</v>
      </c>
      <c r="F684" s="1">
        <f t="shared" si="62"/>
        <v>0.1660920570077748</v>
      </c>
      <c r="G684" s="22">
        <f t="shared" si="63"/>
        <v>36721.778504706024</v>
      </c>
      <c r="H684" s="22">
        <f t="shared" si="64"/>
        <v>3364.5185047060222</v>
      </c>
      <c r="I684" s="22">
        <f t="shared" si="65"/>
        <v>0.10086315556811387</v>
      </c>
    </row>
    <row r="685" spans="1:9" x14ac:dyDescent="0.5">
      <c r="A685" s="6" t="s">
        <v>683</v>
      </c>
      <c r="B685">
        <v>1.1535834493634156</v>
      </c>
      <c r="C685">
        <v>34637.11</v>
      </c>
      <c r="D685" s="1">
        <f t="shared" si="60"/>
        <v>39296.568185962249</v>
      </c>
      <c r="E685" s="1">
        <f t="shared" si="61"/>
        <v>4659.4581859622485</v>
      </c>
      <c r="F685" s="1">
        <f t="shared" si="62"/>
        <v>0.13452214073178301</v>
      </c>
      <c r="G685" s="22">
        <f t="shared" si="63"/>
        <v>37098.395273528149</v>
      </c>
      <c r="H685" s="22">
        <f t="shared" si="64"/>
        <v>2461.2852735281485</v>
      </c>
      <c r="I685" s="22">
        <f t="shared" si="65"/>
        <v>7.1059198458767153E-2</v>
      </c>
    </row>
    <row r="686" spans="1:9" x14ac:dyDescent="0.5">
      <c r="A686" s="6" t="s">
        <v>684</v>
      </c>
      <c r="B686">
        <v>1.1052443367209648</v>
      </c>
      <c r="C686">
        <v>35042.71</v>
      </c>
      <c r="D686" s="1">
        <f t="shared" si="60"/>
        <v>37649.906874159256</v>
      </c>
      <c r="E686" s="1">
        <f t="shared" si="61"/>
        <v>2607.1968741592573</v>
      </c>
      <c r="F686" s="1">
        <f t="shared" si="62"/>
        <v>7.4400549334205521E-2</v>
      </c>
      <c r="G686" s="22">
        <f t="shared" si="63"/>
        <v>35543.844964254167</v>
      </c>
      <c r="H686" s="22">
        <f t="shared" si="64"/>
        <v>501.13496425416815</v>
      </c>
      <c r="I686" s="22">
        <f t="shared" si="65"/>
        <v>1.4300690907015129E-2</v>
      </c>
    </row>
    <row r="687" spans="1:9" x14ac:dyDescent="0.5">
      <c r="A687" s="6" t="s">
        <v>685</v>
      </c>
      <c r="B687">
        <v>1.1147808227358917</v>
      </c>
      <c r="C687">
        <v>35308.300000000003</v>
      </c>
      <c r="D687" s="1">
        <f t="shared" si="60"/>
        <v>37974.765186877645</v>
      </c>
      <c r="E687" s="1">
        <f t="shared" si="61"/>
        <v>2666.4651868776418</v>
      </c>
      <c r="F687" s="1">
        <f t="shared" si="62"/>
        <v>7.5519500708831677E-2</v>
      </c>
      <c r="G687" s="22">
        <f t="shared" si="63"/>
        <v>35850.531340430476</v>
      </c>
      <c r="H687" s="22">
        <f t="shared" si="64"/>
        <v>542.23134043047321</v>
      </c>
      <c r="I687" s="22">
        <f t="shared" si="65"/>
        <v>1.5357050337469466E-2</v>
      </c>
    </row>
    <row r="688" spans="1:9" x14ac:dyDescent="0.5">
      <c r="A688" s="6" t="s">
        <v>686</v>
      </c>
      <c r="B688">
        <v>1.1226551149127291</v>
      </c>
      <c r="C688">
        <v>35170.99</v>
      </c>
      <c r="D688" s="1">
        <f t="shared" si="60"/>
        <v>38243.001229631234</v>
      </c>
      <c r="E688" s="1">
        <f t="shared" si="61"/>
        <v>3072.0112296312363</v>
      </c>
      <c r="F688" s="1">
        <f t="shared" si="62"/>
        <v>8.7345031505545803E-2</v>
      </c>
      <c r="G688" s="22">
        <f t="shared" si="63"/>
        <v>36103.762785313607</v>
      </c>
      <c r="H688" s="22">
        <f t="shared" si="64"/>
        <v>932.77278531360935</v>
      </c>
      <c r="I688" s="22">
        <f t="shared" si="65"/>
        <v>2.6521084146724598E-2</v>
      </c>
    </row>
    <row r="689" spans="1:9" x14ac:dyDescent="0.5">
      <c r="A689" s="6" t="s">
        <v>687</v>
      </c>
      <c r="B689">
        <v>1.1137520331827517</v>
      </c>
      <c r="C689">
        <v>34265.96</v>
      </c>
      <c r="D689" s="1">
        <f t="shared" si="60"/>
        <v>37939.71969550354</v>
      </c>
      <c r="E689" s="1">
        <f t="shared" si="61"/>
        <v>3673.7596955035406</v>
      </c>
      <c r="F689" s="1">
        <f t="shared" si="62"/>
        <v>0.10721309706494553</v>
      </c>
      <c r="G689" s="22">
        <f t="shared" si="63"/>
        <v>35817.446225073865</v>
      </c>
      <c r="H689" s="22">
        <f t="shared" si="64"/>
        <v>1551.4862250738661</v>
      </c>
      <c r="I689" s="22">
        <f t="shared" si="65"/>
        <v>4.527776910595431E-2</v>
      </c>
    </row>
    <row r="690" spans="1:9" x14ac:dyDescent="0.5">
      <c r="A690" s="6" t="s">
        <v>688</v>
      </c>
      <c r="B690">
        <v>1.1282970807871298</v>
      </c>
      <c r="C690">
        <v>34071.83</v>
      </c>
      <c r="D690" s="1">
        <f t="shared" si="60"/>
        <v>38435.193564575537</v>
      </c>
      <c r="E690" s="1">
        <f t="shared" si="61"/>
        <v>4363.3635645755348</v>
      </c>
      <c r="F690" s="1">
        <f t="shared" si="62"/>
        <v>0.12806366915353637</v>
      </c>
      <c r="G690" s="22">
        <f t="shared" si="63"/>
        <v>36285.204258181286</v>
      </c>
      <c r="H690" s="22">
        <f t="shared" si="64"/>
        <v>2213.3742581812839</v>
      </c>
      <c r="I690" s="22">
        <f t="shared" si="65"/>
        <v>6.496200110711059E-2</v>
      </c>
    </row>
    <row r="691" spans="1:9" x14ac:dyDescent="0.5">
      <c r="A691" s="6" t="s">
        <v>689</v>
      </c>
      <c r="B691">
        <v>1.1496466091381699</v>
      </c>
      <c r="C691">
        <v>34836.99</v>
      </c>
      <c r="D691" s="1">
        <f t="shared" si="60"/>
        <v>39162.460583747619</v>
      </c>
      <c r="E691" s="1">
        <f t="shared" si="61"/>
        <v>4325.4705837476213</v>
      </c>
      <c r="F691" s="1">
        <f t="shared" si="62"/>
        <v>0.1241631548462603</v>
      </c>
      <c r="G691" s="22">
        <f t="shared" si="63"/>
        <v>36971.78938742126</v>
      </c>
      <c r="H691" s="22">
        <f t="shared" si="64"/>
        <v>2134.7993874212625</v>
      </c>
      <c r="I691" s="22">
        <f t="shared" si="65"/>
        <v>6.1279673916181124E-2</v>
      </c>
    </row>
    <row r="692" spans="1:9" x14ac:dyDescent="0.5">
      <c r="A692" s="6" t="s">
        <v>690</v>
      </c>
      <c r="B692">
        <v>1.1671456525193407</v>
      </c>
      <c r="C692">
        <v>36281.75</v>
      </c>
      <c r="D692" s="1">
        <f t="shared" si="60"/>
        <v>39758.561673613949</v>
      </c>
      <c r="E692" s="1">
        <f t="shared" si="61"/>
        <v>3476.8116736139491</v>
      </c>
      <c r="F692" s="1">
        <f t="shared" si="62"/>
        <v>9.5828113958503908E-2</v>
      </c>
      <c r="G692" s="22">
        <f t="shared" si="63"/>
        <v>37534.545752053171</v>
      </c>
      <c r="H692" s="22">
        <f t="shared" si="64"/>
        <v>1252.7957520531709</v>
      </c>
      <c r="I692" s="22">
        <f t="shared" si="65"/>
        <v>3.4529639613667229E-2</v>
      </c>
    </row>
    <row r="693" spans="1:9" x14ac:dyDescent="0.5">
      <c r="A693" s="6" t="s">
        <v>691</v>
      </c>
      <c r="B693">
        <v>1.1500907446105395</v>
      </c>
      <c r="C693">
        <v>36342.6</v>
      </c>
      <c r="D693" s="1">
        <f t="shared" si="60"/>
        <v>39177.589961586222</v>
      </c>
      <c r="E693" s="1">
        <f t="shared" si="61"/>
        <v>2834.9899615862232</v>
      </c>
      <c r="F693" s="1">
        <f t="shared" si="62"/>
        <v>7.8007351196288197E-2</v>
      </c>
      <c r="G693" s="22">
        <f t="shared" si="63"/>
        <v>36986.072457552043</v>
      </c>
      <c r="H693" s="22">
        <f t="shared" si="64"/>
        <v>643.47245755204494</v>
      </c>
      <c r="I693" s="22">
        <f t="shared" si="65"/>
        <v>1.7705735350581547E-2</v>
      </c>
    </row>
    <row r="694" spans="1:9" x14ac:dyDescent="0.5">
      <c r="A694" s="6" t="s">
        <v>692</v>
      </c>
      <c r="B694">
        <v>1.119276695909629</v>
      </c>
      <c r="C694">
        <v>35742.910000000003</v>
      </c>
      <c r="D694" s="1">
        <f t="shared" si="60"/>
        <v>38127.916124353993</v>
      </c>
      <c r="E694" s="1">
        <f t="shared" si="61"/>
        <v>2385.0061243539894</v>
      </c>
      <c r="F694" s="1">
        <f t="shared" si="62"/>
        <v>6.6726691373309818E-2</v>
      </c>
      <c r="G694" s="22">
        <f t="shared" si="63"/>
        <v>35995.115314993389</v>
      </c>
      <c r="H694" s="22">
        <f t="shared" si="64"/>
        <v>252.2053149933854</v>
      </c>
      <c r="I694" s="22">
        <f t="shared" si="65"/>
        <v>7.0560935019948114E-3</v>
      </c>
    </row>
    <row r="695" spans="1:9" x14ac:dyDescent="0.5">
      <c r="A695" s="6" t="s">
        <v>693</v>
      </c>
      <c r="B695">
        <v>1.0935845253025989</v>
      </c>
      <c r="C695">
        <v>35074.089999999997</v>
      </c>
      <c r="D695" s="1">
        <f t="shared" si="60"/>
        <v>37252.717945443161</v>
      </c>
      <c r="E695" s="1">
        <f t="shared" si="61"/>
        <v>2178.6279454431642</v>
      </c>
      <c r="F695" s="1">
        <f t="shared" si="62"/>
        <v>6.2115024094514339E-2</v>
      </c>
      <c r="G695" s="22">
        <f t="shared" si="63"/>
        <v>35168.87400480426</v>
      </c>
      <c r="H695" s="22">
        <f t="shared" si="64"/>
        <v>94.784004804263532</v>
      </c>
      <c r="I695" s="22">
        <f t="shared" si="65"/>
        <v>2.7023938412732459E-3</v>
      </c>
    </row>
    <row r="696" spans="1:9" x14ac:dyDescent="0.5">
      <c r="A696" s="6" t="s">
        <v>694</v>
      </c>
      <c r="B696">
        <v>1.0743780833103131</v>
      </c>
      <c r="C696">
        <v>35188.07</v>
      </c>
      <c r="D696" s="1">
        <f t="shared" si="60"/>
        <v>36598.45469489455</v>
      </c>
      <c r="E696" s="1">
        <f t="shared" si="61"/>
        <v>1410.3846948945502</v>
      </c>
      <c r="F696" s="1">
        <f t="shared" si="62"/>
        <v>4.0081331397105617E-2</v>
      </c>
      <c r="G696" s="22">
        <f t="shared" si="63"/>
        <v>34551.208956626688</v>
      </c>
      <c r="H696" s="22">
        <f t="shared" si="64"/>
        <v>636.86104337331199</v>
      </c>
      <c r="I696" s="22">
        <f t="shared" si="65"/>
        <v>1.8098777323488101E-2</v>
      </c>
    </row>
    <row r="697" spans="1:9" x14ac:dyDescent="0.5">
      <c r="A697" s="6" t="s">
        <v>695</v>
      </c>
      <c r="B697">
        <v>1.0375128605947084</v>
      </c>
      <c r="C697">
        <v>33775.14</v>
      </c>
      <c r="D697" s="1">
        <f t="shared" si="60"/>
        <v>35342.648936816215</v>
      </c>
      <c r="E697" s="1">
        <f t="shared" si="61"/>
        <v>1567.5089368162153</v>
      </c>
      <c r="F697" s="1">
        <f t="shared" si="62"/>
        <v>4.6410138842243591E-2</v>
      </c>
      <c r="G697" s="22">
        <f t="shared" si="63"/>
        <v>33365.650508380168</v>
      </c>
      <c r="H697" s="22">
        <f t="shared" si="64"/>
        <v>409.48949161983182</v>
      </c>
      <c r="I697" s="22">
        <f t="shared" si="65"/>
        <v>1.2123990947774957E-2</v>
      </c>
    </row>
    <row r="698" spans="1:9" x14ac:dyDescent="0.5">
      <c r="A698" s="6" t="s">
        <v>696</v>
      </c>
      <c r="B698">
        <v>0.97830423265548594</v>
      </c>
      <c r="C698">
        <v>32112.28</v>
      </c>
      <c r="D698" s="1">
        <f t="shared" si="60"/>
        <v>33325.719961027884</v>
      </c>
      <c r="E698" s="1">
        <f t="shared" si="61"/>
        <v>1213.4399610278851</v>
      </c>
      <c r="F698" s="1">
        <f t="shared" si="62"/>
        <v>3.7787412199566182E-2</v>
      </c>
      <c r="G698" s="22">
        <f t="shared" si="63"/>
        <v>31461.544581665756</v>
      </c>
      <c r="H698" s="22">
        <f t="shared" si="64"/>
        <v>650.73541833424315</v>
      </c>
      <c r="I698" s="22">
        <f t="shared" si="65"/>
        <v>2.0264379182488544E-2</v>
      </c>
    </row>
    <row r="699" spans="1:9" x14ac:dyDescent="0.5">
      <c r="A699" s="6" t="s">
        <v>697</v>
      </c>
      <c r="B699">
        <v>0.92129623721403819</v>
      </c>
      <c r="C699">
        <v>30380.84</v>
      </c>
      <c r="D699" s="1">
        <f t="shared" si="60"/>
        <v>31383.755050516989</v>
      </c>
      <c r="E699" s="1">
        <f t="shared" si="61"/>
        <v>1002.9150505169891</v>
      </c>
      <c r="F699" s="1">
        <f t="shared" si="62"/>
        <v>3.3011432551469579E-2</v>
      </c>
      <c r="G699" s="22">
        <f t="shared" si="63"/>
        <v>29628.209377519586</v>
      </c>
      <c r="H699" s="22">
        <f t="shared" si="64"/>
        <v>752.63062248041388</v>
      </c>
      <c r="I699" s="22">
        <f t="shared" si="65"/>
        <v>2.4773199901003851E-2</v>
      </c>
    </row>
    <row r="700" spans="1:9" x14ac:dyDescent="0.5">
      <c r="A700" s="6" t="s">
        <v>698</v>
      </c>
      <c r="B700">
        <v>0.87989017506905376</v>
      </c>
      <c r="C700">
        <v>29263.15</v>
      </c>
      <c r="D700" s="1">
        <f t="shared" si="60"/>
        <v>29973.266589287359</v>
      </c>
      <c r="E700" s="1">
        <f t="shared" si="61"/>
        <v>710.11658928735778</v>
      </c>
      <c r="F700" s="1">
        <f t="shared" si="62"/>
        <v>2.4266580641091533E-2</v>
      </c>
      <c r="G700" s="22">
        <f t="shared" si="63"/>
        <v>28296.620873001277</v>
      </c>
      <c r="H700" s="22">
        <f t="shared" si="64"/>
        <v>966.52912699872468</v>
      </c>
      <c r="I700" s="22">
        <f t="shared" si="65"/>
        <v>3.3028881955590041E-2</v>
      </c>
    </row>
    <row r="701" spans="1:9" x14ac:dyDescent="0.5">
      <c r="A701" s="6" t="s">
        <v>699</v>
      </c>
      <c r="B701">
        <v>0.85506877025882699</v>
      </c>
      <c r="C701">
        <v>28589.41</v>
      </c>
      <c r="D701" s="1">
        <f t="shared" si="60"/>
        <v>29127.730857013546</v>
      </c>
      <c r="E701" s="1">
        <f t="shared" si="61"/>
        <v>538.32085701354663</v>
      </c>
      <c r="F701" s="1">
        <f t="shared" si="62"/>
        <v>1.8829379725343987E-2</v>
      </c>
      <c r="G701" s="22">
        <f t="shared" si="63"/>
        <v>27498.382750391083</v>
      </c>
      <c r="H701" s="22">
        <f t="shared" si="64"/>
        <v>1091.0272496089165</v>
      </c>
      <c r="I701" s="22">
        <f t="shared" si="65"/>
        <v>3.8161936521562231E-2</v>
      </c>
    </row>
    <row r="702" spans="1:9" x14ac:dyDescent="0.5">
      <c r="A702" s="6" t="s">
        <v>700</v>
      </c>
      <c r="B702">
        <v>0.8505945528236325</v>
      </c>
      <c r="C702">
        <v>28369.71</v>
      </c>
      <c r="D702" s="1">
        <f t="shared" si="60"/>
        <v>28975.317617539655</v>
      </c>
      <c r="E702" s="1">
        <f t="shared" si="61"/>
        <v>605.60761753965562</v>
      </c>
      <c r="F702" s="1">
        <f t="shared" si="62"/>
        <v>2.1346979491142337E-2</v>
      </c>
      <c r="G702" s="22">
        <f t="shared" si="63"/>
        <v>27354.495208451961</v>
      </c>
      <c r="H702" s="22">
        <f t="shared" si="64"/>
        <v>1015.2147915480382</v>
      </c>
      <c r="I702" s="22">
        <f t="shared" si="65"/>
        <v>3.5785166346361599E-2</v>
      </c>
    </row>
    <row r="703" spans="1:9" x14ac:dyDescent="0.5">
      <c r="A703" s="6" t="s">
        <v>701</v>
      </c>
      <c r="B703">
        <v>0.85632567230680545</v>
      </c>
      <c r="C703">
        <v>28878.11</v>
      </c>
      <c r="D703" s="1">
        <f t="shared" si="60"/>
        <v>29170.546950689921</v>
      </c>
      <c r="E703" s="1">
        <f t="shared" si="61"/>
        <v>292.4369506899202</v>
      </c>
      <c r="F703" s="1">
        <f t="shared" si="62"/>
        <v>1.0126595912610632E-2</v>
      </c>
      <c r="G703" s="22">
        <f t="shared" si="63"/>
        <v>27538.803795805477</v>
      </c>
      <c r="H703" s="22">
        <f t="shared" si="64"/>
        <v>1339.3062041945232</v>
      </c>
      <c r="I703" s="22">
        <f t="shared" si="65"/>
        <v>4.6377903685335474E-2</v>
      </c>
    </row>
    <row r="704" spans="1:9" x14ac:dyDescent="0.5">
      <c r="A704" s="6" t="s">
        <v>702</v>
      </c>
      <c r="B704">
        <v>0.88182271954474456</v>
      </c>
      <c r="C704">
        <v>29897.61</v>
      </c>
      <c r="D704" s="1">
        <f t="shared" si="60"/>
        <v>30039.098294660122</v>
      </c>
      <c r="E704" s="1">
        <f t="shared" si="61"/>
        <v>141.48829466012103</v>
      </c>
      <c r="F704" s="1">
        <f t="shared" si="62"/>
        <v>4.7324282663437321E-3</v>
      </c>
      <c r="G704" s="22">
        <f t="shared" si="63"/>
        <v>28358.770081957435</v>
      </c>
      <c r="H704" s="22">
        <f t="shared" si="64"/>
        <v>1538.8399180425658</v>
      </c>
      <c r="I704" s="22">
        <f t="shared" si="65"/>
        <v>5.1470332178477338E-2</v>
      </c>
    </row>
    <row r="705" spans="1:9" x14ac:dyDescent="0.5">
      <c r="A705" s="6" t="s">
        <v>703</v>
      </c>
      <c r="B705">
        <v>0.94217920588053006</v>
      </c>
      <c r="C705">
        <v>32561.25</v>
      </c>
      <c r="D705" s="1">
        <f t="shared" si="60"/>
        <v>32095.128815961489</v>
      </c>
      <c r="E705" s="1">
        <f t="shared" si="61"/>
        <v>466.12118403851127</v>
      </c>
      <c r="F705" s="1">
        <f t="shared" si="62"/>
        <v>1.431521161007367E-2</v>
      </c>
      <c r="G705" s="22">
        <f t="shared" si="63"/>
        <v>30299.790290458081</v>
      </c>
      <c r="H705" s="22">
        <f t="shared" si="64"/>
        <v>2261.4597095419194</v>
      </c>
      <c r="I705" s="22">
        <f t="shared" si="65"/>
        <v>6.9452484457504529E-2</v>
      </c>
    </row>
    <row r="706" spans="1:9" x14ac:dyDescent="0.5">
      <c r="A706" s="6" t="s">
        <v>704</v>
      </c>
      <c r="B706">
        <v>1.0717513411765225</v>
      </c>
      <c r="C706">
        <v>38690.22</v>
      </c>
      <c r="D706" s="1">
        <f t="shared" ref="D706:D745" si="66">B706*$P$3</f>
        <v>36508.975297955905</v>
      </c>
      <c r="E706" s="1">
        <f t="shared" ref="E706:E769" si="67">ABS(D706-C706)</f>
        <v>2181.2447020440959</v>
      </c>
      <c r="F706" s="1">
        <f t="shared" ref="F706:F769" si="68">E706/C706</f>
        <v>5.6377159448669348E-2</v>
      </c>
      <c r="G706" s="22">
        <f t="shared" ref="G706:G745" si="69">B706*$P$2</f>
        <v>34466.734861566838</v>
      </c>
      <c r="H706" s="22">
        <f t="shared" ref="H706:H769" si="70">ABS(G706-C706)</f>
        <v>4223.4851384331632</v>
      </c>
      <c r="I706" s="22">
        <f t="shared" ref="I706:I769" si="71">H706/C706</f>
        <v>0.10916156947241869</v>
      </c>
    </row>
    <row r="707" spans="1:9" x14ac:dyDescent="0.5">
      <c r="A707" s="6" t="s">
        <v>705</v>
      </c>
      <c r="B707">
        <v>1.1572706774019093</v>
      </c>
      <c r="C707">
        <v>43213.87</v>
      </c>
      <c r="D707" s="1">
        <f t="shared" si="66"/>
        <v>39422.172803566478</v>
      </c>
      <c r="E707" s="1">
        <f t="shared" si="67"/>
        <v>3791.6971964335244</v>
      </c>
      <c r="F707" s="1">
        <f t="shared" si="68"/>
        <v>8.774259737518357E-2</v>
      </c>
      <c r="G707" s="22">
        <f t="shared" si="69"/>
        <v>37216.973815298283</v>
      </c>
      <c r="H707" s="22">
        <f t="shared" si="70"/>
        <v>5996.8961847017199</v>
      </c>
      <c r="I707" s="22">
        <f t="shared" si="71"/>
        <v>0.13877248634990849</v>
      </c>
    </row>
    <row r="708" spans="1:9" x14ac:dyDescent="0.5">
      <c r="A708" s="6" t="s">
        <v>706</v>
      </c>
      <c r="B708">
        <v>1.1795725584425836</v>
      </c>
      <c r="C708">
        <v>45334.65</v>
      </c>
      <c r="D708" s="1">
        <f t="shared" si="66"/>
        <v>40181.881509056046</v>
      </c>
      <c r="E708" s="1">
        <f t="shared" si="67"/>
        <v>5152.7684909439558</v>
      </c>
      <c r="F708" s="1">
        <f t="shared" si="68"/>
        <v>0.11366070965462302</v>
      </c>
      <c r="G708" s="22">
        <f t="shared" si="69"/>
        <v>37934.185906583662</v>
      </c>
      <c r="H708" s="22">
        <f t="shared" si="70"/>
        <v>7400.4640934163399</v>
      </c>
      <c r="I708" s="22">
        <f t="shared" si="71"/>
        <v>0.16324079028770133</v>
      </c>
    </row>
    <row r="709" spans="1:9" x14ac:dyDescent="0.5">
      <c r="A709" s="6" t="s">
        <v>707</v>
      </c>
      <c r="B709">
        <v>1.196389623328123</v>
      </c>
      <c r="C709">
        <v>46221.1</v>
      </c>
      <c r="D709" s="1">
        <f t="shared" si="66"/>
        <v>40754.751150456534</v>
      </c>
      <c r="E709" s="1">
        <f t="shared" si="67"/>
        <v>5466.3488495434649</v>
      </c>
      <c r="F709" s="1">
        <f t="shared" si="68"/>
        <v>0.1182652262612414</v>
      </c>
      <c r="G709" s="22">
        <f t="shared" si="69"/>
        <v>38475.010344389695</v>
      </c>
      <c r="H709" s="22">
        <f t="shared" si="70"/>
        <v>7746.0896556103035</v>
      </c>
      <c r="I709" s="22">
        <f t="shared" si="71"/>
        <v>0.1675877392708158</v>
      </c>
    </row>
    <row r="710" spans="1:9" x14ac:dyDescent="0.5">
      <c r="A710" s="6" t="s">
        <v>708</v>
      </c>
      <c r="B710">
        <v>1.1567747772655945</v>
      </c>
      <c r="C710">
        <v>45379.67</v>
      </c>
      <c r="D710" s="1">
        <f t="shared" si="66"/>
        <v>39405.280073759306</v>
      </c>
      <c r="E710" s="1">
        <f t="shared" si="67"/>
        <v>5974.3899262406921</v>
      </c>
      <c r="F710" s="1">
        <f t="shared" si="68"/>
        <v>0.13165344583247723</v>
      </c>
      <c r="G710" s="22">
        <f t="shared" si="69"/>
        <v>37201.026031647823</v>
      </c>
      <c r="H710" s="22">
        <f t="shared" si="70"/>
        <v>8178.6439683521749</v>
      </c>
      <c r="I710" s="22">
        <f t="shared" si="71"/>
        <v>0.18022704811101922</v>
      </c>
    </row>
    <row r="711" spans="1:9" x14ac:dyDescent="0.5">
      <c r="A711" s="6" t="s">
        <v>709</v>
      </c>
      <c r="B711">
        <v>1.1685155477105309</v>
      </c>
      <c r="C711">
        <v>46011.07</v>
      </c>
      <c r="D711" s="1">
        <f t="shared" si="66"/>
        <v>39805.226854028886</v>
      </c>
      <c r="E711" s="1">
        <f t="shared" si="67"/>
        <v>6205.8431459711137</v>
      </c>
      <c r="F711" s="1">
        <f t="shared" si="68"/>
        <v>0.13487717512266317</v>
      </c>
      <c r="G711" s="22">
        <f t="shared" si="69"/>
        <v>37578.600573847056</v>
      </c>
      <c r="H711" s="22">
        <f t="shared" si="70"/>
        <v>8432.4694261529439</v>
      </c>
      <c r="I711" s="22">
        <f t="shared" si="71"/>
        <v>0.18327044831065534</v>
      </c>
    </row>
    <row r="712" spans="1:9" x14ac:dyDescent="0.5">
      <c r="A712" s="6" t="s">
        <v>710</v>
      </c>
      <c r="B712">
        <v>1.1789806036036548</v>
      </c>
      <c r="C712">
        <v>46364.34</v>
      </c>
      <c r="D712" s="1">
        <f t="shared" si="66"/>
        <v>40161.716696788833</v>
      </c>
      <c r="E712" s="1">
        <f t="shared" si="67"/>
        <v>6202.6233032111631</v>
      </c>
      <c r="F712" s="1">
        <f t="shared" si="68"/>
        <v>0.1337800409368744</v>
      </c>
      <c r="G712" s="22">
        <f t="shared" si="69"/>
        <v>37915.14907434515</v>
      </c>
      <c r="H712" s="22">
        <f t="shared" si="70"/>
        <v>8449.1909256548461</v>
      </c>
      <c r="I712" s="22">
        <f t="shared" si="71"/>
        <v>0.1822346856583065</v>
      </c>
    </row>
    <row r="713" spans="1:9" x14ac:dyDescent="0.5">
      <c r="A713" s="6" t="s">
        <v>711</v>
      </c>
      <c r="B713">
        <v>1.1649492004472017</v>
      </c>
      <c r="C713">
        <v>45519.22</v>
      </c>
      <c r="D713" s="1">
        <f t="shared" si="66"/>
        <v>39683.740013622519</v>
      </c>
      <c r="E713" s="1">
        <f t="shared" si="67"/>
        <v>5835.4799863774824</v>
      </c>
      <c r="F713" s="1">
        <f t="shared" si="68"/>
        <v>0.12819815423852787</v>
      </c>
      <c r="G713" s="22">
        <f t="shared" si="69"/>
        <v>37463.909468898681</v>
      </c>
      <c r="H713" s="22">
        <f t="shared" si="70"/>
        <v>8055.3105311013205</v>
      </c>
      <c r="I713" s="22">
        <f t="shared" si="71"/>
        <v>0.17696503874849615</v>
      </c>
    </row>
    <row r="714" spans="1:9" x14ac:dyDescent="0.5">
      <c r="A714" s="6" t="s">
        <v>712</v>
      </c>
      <c r="B714">
        <v>1.1637412127201796</v>
      </c>
      <c r="C714">
        <v>44739.37</v>
      </c>
      <c r="D714" s="1">
        <f t="shared" si="66"/>
        <v>39642.590175603502</v>
      </c>
      <c r="E714" s="1">
        <f t="shared" si="67"/>
        <v>5096.7798243965008</v>
      </c>
      <c r="F714" s="1">
        <f t="shared" si="68"/>
        <v>0.11392158236462652</v>
      </c>
      <c r="G714" s="22">
        <f t="shared" si="69"/>
        <v>37425.061472069865</v>
      </c>
      <c r="H714" s="22">
        <f t="shared" si="70"/>
        <v>7314.3085279301376</v>
      </c>
      <c r="I714" s="22">
        <f t="shared" si="71"/>
        <v>0.1634870702902195</v>
      </c>
    </row>
    <row r="715" spans="1:9" x14ac:dyDescent="0.5">
      <c r="A715" s="6" t="s">
        <v>713</v>
      </c>
      <c r="B715">
        <v>1.1738820862855257</v>
      </c>
      <c r="C715">
        <v>43950.75</v>
      </c>
      <c r="D715" s="1">
        <f t="shared" si="66"/>
        <v>39988.03681818991</v>
      </c>
      <c r="E715" s="1">
        <f t="shared" si="67"/>
        <v>3962.7131818100897</v>
      </c>
      <c r="F715" s="1">
        <f t="shared" si="68"/>
        <v>9.0162583842371052E-2</v>
      </c>
      <c r="G715" s="22">
        <f t="shared" si="69"/>
        <v>37751.18450734199</v>
      </c>
      <c r="H715" s="22">
        <f t="shared" si="70"/>
        <v>6199.56549265801</v>
      </c>
      <c r="I715" s="22">
        <f t="shared" si="71"/>
        <v>0.14105710352287526</v>
      </c>
    </row>
    <row r="716" spans="1:9" x14ac:dyDescent="0.5">
      <c r="A716" s="6" t="s">
        <v>714</v>
      </c>
      <c r="B716">
        <v>1.1789232751695196</v>
      </c>
      <c r="C716">
        <v>43218.78</v>
      </c>
      <c r="D716" s="1">
        <f t="shared" si="66"/>
        <v>40159.763816204228</v>
      </c>
      <c r="E716" s="1">
        <f t="shared" si="67"/>
        <v>3059.0161837957712</v>
      </c>
      <c r="F716" s="1">
        <f t="shared" si="68"/>
        <v>7.0779790262376019E-2</v>
      </c>
      <c r="G716" s="22">
        <f t="shared" si="69"/>
        <v>37913.305434068294</v>
      </c>
      <c r="H716" s="22">
        <f t="shared" si="70"/>
        <v>5305.474565931705</v>
      </c>
      <c r="I716" s="22">
        <f t="shared" si="71"/>
        <v>0.12275854538077441</v>
      </c>
    </row>
    <row r="717" spans="1:9" x14ac:dyDescent="0.5">
      <c r="A717" s="6" t="s">
        <v>715</v>
      </c>
      <c r="B717">
        <v>1.160118677184734</v>
      </c>
      <c r="C717">
        <v>42265.61</v>
      </c>
      <c r="D717" s="1">
        <f t="shared" si="66"/>
        <v>39519.189293982614</v>
      </c>
      <c r="E717" s="1">
        <f t="shared" si="67"/>
        <v>2746.4207060173867</v>
      </c>
      <c r="F717" s="1">
        <f t="shared" si="68"/>
        <v>6.4980032371883115E-2</v>
      </c>
      <c r="G717" s="22">
        <f t="shared" si="69"/>
        <v>37308.563393616576</v>
      </c>
      <c r="H717" s="22">
        <f t="shared" si="70"/>
        <v>4957.0466063834247</v>
      </c>
      <c r="I717" s="22">
        <f t="shared" si="71"/>
        <v>0.11728321456577639</v>
      </c>
    </row>
    <row r="718" spans="1:9" x14ac:dyDescent="0.5">
      <c r="A718" s="6" t="s">
        <v>716</v>
      </c>
      <c r="B718">
        <v>1.1331408920694288</v>
      </c>
      <c r="C718">
        <v>41168.629999999997</v>
      </c>
      <c r="D718" s="1">
        <f t="shared" si="66"/>
        <v>38600.196937708046</v>
      </c>
      <c r="E718" s="1">
        <f t="shared" si="67"/>
        <v>2568.4330622919515</v>
      </c>
      <c r="F718" s="1">
        <f t="shared" si="68"/>
        <v>6.2388111100416789E-2</v>
      </c>
      <c r="G718" s="22">
        <f t="shared" si="69"/>
        <v>36440.97766640786</v>
      </c>
      <c r="H718" s="22">
        <f t="shared" si="70"/>
        <v>4727.6523335921374</v>
      </c>
      <c r="I718" s="22">
        <f t="shared" si="71"/>
        <v>0.11483628028409344</v>
      </c>
    </row>
    <row r="719" spans="1:9" x14ac:dyDescent="0.5">
      <c r="A719" s="6" t="s">
        <v>717</v>
      </c>
      <c r="B719">
        <v>1.1029295690209264</v>
      </c>
      <c r="C719">
        <v>40096.129999999997</v>
      </c>
      <c r="D719" s="1">
        <f t="shared" si="66"/>
        <v>37571.054818151162</v>
      </c>
      <c r="E719" s="1">
        <f t="shared" si="67"/>
        <v>2525.0751818488352</v>
      </c>
      <c r="F719" s="1">
        <f t="shared" si="68"/>
        <v>6.2975533595108435E-2</v>
      </c>
      <c r="G719" s="22">
        <f t="shared" si="69"/>
        <v>35469.403737527304</v>
      </c>
      <c r="H719" s="22">
        <f t="shared" si="70"/>
        <v>4626.7262624726936</v>
      </c>
      <c r="I719" s="22">
        <f t="shared" si="71"/>
        <v>0.1153908435171348</v>
      </c>
    </row>
    <row r="720" spans="1:9" x14ac:dyDescent="0.5">
      <c r="A720" s="6" t="s">
        <v>718</v>
      </c>
      <c r="B720">
        <v>1.0792403512684603</v>
      </c>
      <c r="C720">
        <v>38907.74</v>
      </c>
      <c r="D720" s="1">
        <f t="shared" si="66"/>
        <v>36764.086790657704</v>
      </c>
      <c r="E720" s="1">
        <f t="shared" si="67"/>
        <v>2143.6532093422938</v>
      </c>
      <c r="F720" s="1">
        <f t="shared" si="68"/>
        <v>5.5095803800022665E-2</v>
      </c>
      <c r="G720" s="22">
        <f t="shared" si="69"/>
        <v>34707.575917973692</v>
      </c>
      <c r="H720" s="22">
        <f t="shared" si="70"/>
        <v>4200.1640820263056</v>
      </c>
      <c r="I720" s="22">
        <f t="shared" si="71"/>
        <v>0.10795189034434552</v>
      </c>
    </row>
    <row r="721" spans="1:9" x14ac:dyDescent="0.5">
      <c r="A721" s="6" t="s">
        <v>719</v>
      </c>
      <c r="B721">
        <v>1.0435538742976402</v>
      </c>
      <c r="C721">
        <v>37666.61</v>
      </c>
      <c r="D721" s="1">
        <f t="shared" si="66"/>
        <v>35548.4347488618</v>
      </c>
      <c r="E721" s="1">
        <f t="shared" si="67"/>
        <v>2118.1752511382001</v>
      </c>
      <c r="F721" s="1">
        <f t="shared" si="68"/>
        <v>5.6234825781725513E-2</v>
      </c>
      <c r="G721" s="22">
        <f t="shared" si="69"/>
        <v>33559.925065914642</v>
      </c>
      <c r="H721" s="22">
        <f t="shared" si="70"/>
        <v>4106.6849340853587</v>
      </c>
      <c r="I721" s="22">
        <f t="shared" si="71"/>
        <v>0.1090271976715016</v>
      </c>
    </row>
    <row r="722" spans="1:9" x14ac:dyDescent="0.5">
      <c r="A722" s="6" t="s">
        <v>720</v>
      </c>
      <c r="B722">
        <v>0.98685085300076181</v>
      </c>
      <c r="C722">
        <v>35294.65</v>
      </c>
      <c r="D722" s="1">
        <f t="shared" si="66"/>
        <v>33616.858715959745</v>
      </c>
      <c r="E722" s="1">
        <f t="shared" si="67"/>
        <v>1677.7912840402569</v>
      </c>
      <c r="F722" s="1">
        <f t="shared" si="68"/>
        <v>4.7536702702541511E-2</v>
      </c>
      <c r="G722" s="22">
        <f t="shared" si="69"/>
        <v>31736.397605950031</v>
      </c>
      <c r="H722" s="22">
        <f t="shared" si="70"/>
        <v>3558.2523940499705</v>
      </c>
      <c r="I722" s="22">
        <f t="shared" si="71"/>
        <v>0.10081563052898868</v>
      </c>
    </row>
    <row r="723" spans="1:9" x14ac:dyDescent="0.5">
      <c r="A723" s="6" t="s">
        <v>721</v>
      </c>
      <c r="B723">
        <v>0.92823095271906786</v>
      </c>
      <c r="C723">
        <v>33520.18</v>
      </c>
      <c r="D723" s="1">
        <f t="shared" si="66"/>
        <v>31619.984619209248</v>
      </c>
      <c r="E723" s="1">
        <f t="shared" si="67"/>
        <v>1900.1953807907521</v>
      </c>
      <c r="F723" s="1">
        <f t="shared" si="68"/>
        <v>5.6688101937124209E-2</v>
      </c>
      <c r="G723" s="22">
        <f t="shared" si="69"/>
        <v>29851.224727693883</v>
      </c>
      <c r="H723" s="22">
        <f t="shared" si="70"/>
        <v>3668.955272306117</v>
      </c>
      <c r="I723" s="22">
        <f t="shared" si="71"/>
        <v>0.10945511844823377</v>
      </c>
    </row>
    <row r="724" spans="1:9" x14ac:dyDescent="0.5">
      <c r="A724" s="6" t="s">
        <v>722</v>
      </c>
      <c r="B724">
        <v>0.8861123236283065</v>
      </c>
      <c r="C724">
        <v>32202.13</v>
      </c>
      <c r="D724" s="1">
        <f t="shared" si="66"/>
        <v>30185.222720642043</v>
      </c>
      <c r="E724" s="1">
        <f t="shared" si="67"/>
        <v>2016.907279357958</v>
      </c>
      <c r="F724" s="1">
        <f t="shared" si="68"/>
        <v>6.2632728933084802E-2</v>
      </c>
      <c r="G724" s="22">
        <f t="shared" si="69"/>
        <v>28496.720594290753</v>
      </c>
      <c r="H724" s="22">
        <f t="shared" si="70"/>
        <v>3705.4094057092479</v>
      </c>
      <c r="I724" s="22">
        <f t="shared" si="71"/>
        <v>0.11506721467521706</v>
      </c>
    </row>
    <row r="725" spans="1:9" x14ac:dyDescent="0.5">
      <c r="A725" s="6" t="s">
        <v>723</v>
      </c>
      <c r="B725">
        <v>0.86263387679367121</v>
      </c>
      <c r="C725">
        <v>31380.66</v>
      </c>
      <c r="D725" s="1">
        <f t="shared" si="66"/>
        <v>29385.434558418609</v>
      </c>
      <c r="E725" s="1">
        <f t="shared" si="67"/>
        <v>1995.2254415813914</v>
      </c>
      <c r="F725" s="1">
        <f t="shared" si="68"/>
        <v>6.3581372781241416E-2</v>
      </c>
      <c r="G725" s="22">
        <f t="shared" si="69"/>
        <v>27741.671012433049</v>
      </c>
      <c r="H725" s="22">
        <f t="shared" si="70"/>
        <v>3638.9889875669505</v>
      </c>
      <c r="I725" s="22">
        <f t="shared" si="71"/>
        <v>0.11596279324803718</v>
      </c>
    </row>
    <row r="726" spans="1:9" x14ac:dyDescent="0.5">
      <c r="A726" s="6" t="s">
        <v>724</v>
      </c>
      <c r="B726">
        <v>0.85403750684195145</v>
      </c>
      <c r="C726">
        <v>31209.56</v>
      </c>
      <c r="D726" s="1">
        <f t="shared" si="66"/>
        <v>29092.601094011745</v>
      </c>
      <c r="E726" s="1">
        <f t="shared" si="67"/>
        <v>2116.9589059882564</v>
      </c>
      <c r="F726" s="1">
        <f t="shared" si="68"/>
        <v>6.783046303723142E-2</v>
      </c>
      <c r="G726" s="22">
        <f t="shared" si="69"/>
        <v>27465.218077396261</v>
      </c>
      <c r="H726" s="22">
        <f t="shared" si="70"/>
        <v>3744.3419226037404</v>
      </c>
      <c r="I726" s="22">
        <f t="shared" si="71"/>
        <v>0.11997419773312216</v>
      </c>
    </row>
    <row r="727" spans="1:9" x14ac:dyDescent="0.5">
      <c r="A727" s="6" t="s">
        <v>725</v>
      </c>
      <c r="B727">
        <v>0.86056175554489001</v>
      </c>
      <c r="C727">
        <v>31422.98</v>
      </c>
      <c r="D727" s="1">
        <f t="shared" si="66"/>
        <v>29314.848200763041</v>
      </c>
      <c r="E727" s="1">
        <f t="shared" si="67"/>
        <v>2108.1317992369586</v>
      </c>
      <c r="F727" s="1">
        <f t="shared" si="68"/>
        <v>6.7088856602300573E-2</v>
      </c>
      <c r="G727" s="22">
        <f t="shared" si="69"/>
        <v>27675.033117112704</v>
      </c>
      <c r="H727" s="22">
        <f t="shared" si="70"/>
        <v>3747.9468828872959</v>
      </c>
      <c r="I727" s="22">
        <f t="shared" si="71"/>
        <v>0.11927407530690265</v>
      </c>
    </row>
    <row r="728" spans="1:9" x14ac:dyDescent="0.5">
      <c r="A728" s="6" t="s">
        <v>726</v>
      </c>
      <c r="B728">
        <v>0.88500182094683377</v>
      </c>
      <c r="C728">
        <v>32461.09</v>
      </c>
      <c r="D728" s="1">
        <f t="shared" si="66"/>
        <v>30147.393689402674</v>
      </c>
      <c r="E728" s="1">
        <f t="shared" si="67"/>
        <v>2313.6963105973264</v>
      </c>
      <c r="F728" s="1">
        <f t="shared" si="68"/>
        <v>7.1275989518445812E-2</v>
      </c>
      <c r="G728" s="22">
        <f t="shared" si="69"/>
        <v>28461.007644826783</v>
      </c>
      <c r="H728" s="22">
        <f t="shared" si="70"/>
        <v>4000.0823551732174</v>
      </c>
      <c r="I728" s="22">
        <f t="shared" si="71"/>
        <v>0.12322698822415444</v>
      </c>
    </row>
    <row r="729" spans="1:9" x14ac:dyDescent="0.5">
      <c r="A729" s="6" t="s">
        <v>727</v>
      </c>
      <c r="B729">
        <v>0.94009055162640109</v>
      </c>
      <c r="C729">
        <v>34432.21</v>
      </c>
      <c r="D729" s="1">
        <f t="shared" si="66"/>
        <v>32023.979265090617</v>
      </c>
      <c r="E729" s="1">
        <f t="shared" si="67"/>
        <v>2408.2307349093826</v>
      </c>
      <c r="F729" s="1">
        <f t="shared" si="68"/>
        <v>6.9941218844488423E-2</v>
      </c>
      <c r="G729" s="22">
        <f t="shared" si="69"/>
        <v>30232.62070584574</v>
      </c>
      <c r="H729" s="22">
        <f t="shared" si="70"/>
        <v>4199.5892941542588</v>
      </c>
      <c r="I729" s="22">
        <f t="shared" si="71"/>
        <v>0.12196688200246975</v>
      </c>
    </row>
    <row r="730" spans="1:9" x14ac:dyDescent="0.5">
      <c r="A730" s="6" t="s">
        <v>728</v>
      </c>
      <c r="B730">
        <v>1.0642505567516842</v>
      </c>
      <c r="C730">
        <v>39539.050000000003</v>
      </c>
      <c r="D730" s="1">
        <f t="shared" si="66"/>
        <v>36253.462715176116</v>
      </c>
      <c r="E730" s="1">
        <f t="shared" si="67"/>
        <v>3285.5872848238869</v>
      </c>
      <c r="F730" s="1">
        <f t="shared" si="68"/>
        <v>8.3097274335723462E-2</v>
      </c>
      <c r="G730" s="22">
        <f t="shared" si="69"/>
        <v>34225.515151273896</v>
      </c>
      <c r="H730" s="22">
        <f t="shared" si="70"/>
        <v>5313.5348487261072</v>
      </c>
      <c r="I730" s="22">
        <f t="shared" si="71"/>
        <v>0.13438701356573077</v>
      </c>
    </row>
    <row r="731" spans="1:9" x14ac:dyDescent="0.5">
      <c r="A731" s="6" t="s">
        <v>729</v>
      </c>
      <c r="B731">
        <v>1.1451581056074605</v>
      </c>
      <c r="C731">
        <v>43769.440000000002</v>
      </c>
      <c r="D731" s="1">
        <f t="shared" si="66"/>
        <v>39009.560691551014</v>
      </c>
      <c r="E731" s="1">
        <f t="shared" si="67"/>
        <v>4759.879308448988</v>
      </c>
      <c r="F731" s="1">
        <f t="shared" si="68"/>
        <v>0.10874891953036155</v>
      </c>
      <c r="G731" s="22">
        <f t="shared" si="69"/>
        <v>36827.44241515777</v>
      </c>
      <c r="H731" s="22">
        <f t="shared" si="70"/>
        <v>6941.9975848422328</v>
      </c>
      <c r="I731" s="22">
        <f t="shared" si="71"/>
        <v>0.15860375606455629</v>
      </c>
    </row>
    <row r="732" spans="1:9" x14ac:dyDescent="0.5">
      <c r="A732" s="6" t="s">
        <v>730</v>
      </c>
      <c r="B732">
        <v>1.1631427727093073</v>
      </c>
      <c r="C732">
        <v>45858.35</v>
      </c>
      <c r="D732" s="1">
        <f t="shared" si="66"/>
        <v>39622.204447370808</v>
      </c>
      <c r="E732" s="1">
        <f t="shared" si="67"/>
        <v>6236.1455526291902</v>
      </c>
      <c r="F732" s="1">
        <f t="shared" si="68"/>
        <v>0.13598713326208184</v>
      </c>
      <c r="G732" s="22">
        <f t="shared" si="69"/>
        <v>37405.816081471479</v>
      </c>
      <c r="H732" s="22">
        <f t="shared" si="70"/>
        <v>8452.5339185285193</v>
      </c>
      <c r="I732" s="22">
        <f t="shared" si="71"/>
        <v>0.1843183175698323</v>
      </c>
    </row>
    <row r="733" spans="1:9" x14ac:dyDescent="0.5">
      <c r="A733" s="6" t="s">
        <v>731</v>
      </c>
      <c r="B733">
        <v>1.1781834448724531</v>
      </c>
      <c r="C733">
        <v>46814.32</v>
      </c>
      <c r="D733" s="1">
        <f t="shared" si="66"/>
        <v>40134.561658761042</v>
      </c>
      <c r="E733" s="1">
        <f t="shared" si="67"/>
        <v>6679.7583412389577</v>
      </c>
      <c r="F733" s="1">
        <f t="shared" si="68"/>
        <v>0.14268621954220329</v>
      </c>
      <c r="G733" s="22">
        <f t="shared" si="69"/>
        <v>37889.51303585813</v>
      </c>
      <c r="H733" s="22">
        <f t="shared" si="70"/>
        <v>8924.8069641418697</v>
      </c>
      <c r="I733" s="22">
        <f t="shared" si="71"/>
        <v>0.19064267010910058</v>
      </c>
    </row>
    <row r="734" spans="1:9" x14ac:dyDescent="0.5">
      <c r="A734" s="6" t="s">
        <v>732</v>
      </c>
      <c r="B734">
        <v>1.1378662417206198</v>
      </c>
      <c r="C734">
        <v>45419.17</v>
      </c>
      <c r="D734" s="1">
        <f t="shared" si="66"/>
        <v>38761.164941256473</v>
      </c>
      <c r="E734" s="1">
        <f t="shared" si="67"/>
        <v>6658.0050587435253</v>
      </c>
      <c r="F734" s="1">
        <f t="shared" si="68"/>
        <v>0.14659019657874695</v>
      </c>
      <c r="G734" s="22">
        <f t="shared" si="69"/>
        <v>36592.941435706256</v>
      </c>
      <c r="H734" s="22">
        <f t="shared" si="70"/>
        <v>8826.2285642937422</v>
      </c>
      <c r="I734" s="22">
        <f t="shared" si="71"/>
        <v>0.1943282663310171</v>
      </c>
    </row>
    <row r="735" spans="1:9" x14ac:dyDescent="0.5">
      <c r="A735" s="6" t="s">
        <v>733</v>
      </c>
      <c r="B735">
        <v>1.1242935310796314</v>
      </c>
      <c r="C735">
        <v>45737.25</v>
      </c>
      <c r="D735" s="1">
        <f t="shared" si="66"/>
        <v>38298.813518421601</v>
      </c>
      <c r="E735" s="1">
        <f t="shared" si="67"/>
        <v>7438.4364815783993</v>
      </c>
      <c r="F735" s="1">
        <f t="shared" si="68"/>
        <v>0.16263409981095059</v>
      </c>
      <c r="G735" s="22">
        <f t="shared" si="69"/>
        <v>36156.453044189824</v>
      </c>
      <c r="H735" s="22">
        <f t="shared" si="70"/>
        <v>9580.7969558101759</v>
      </c>
      <c r="I735" s="22">
        <f t="shared" si="71"/>
        <v>0.20947470509945779</v>
      </c>
    </row>
    <row r="736" spans="1:9" x14ac:dyDescent="0.5">
      <c r="A736" s="6" t="s">
        <v>734</v>
      </c>
      <c r="B736">
        <v>1.1405882507445093</v>
      </c>
      <c r="C736">
        <v>46021.38</v>
      </c>
      <c r="D736" s="1">
        <f t="shared" si="66"/>
        <v>38853.889583993943</v>
      </c>
      <c r="E736" s="1">
        <f t="shared" si="67"/>
        <v>7167.4904160060541</v>
      </c>
      <c r="F736" s="1">
        <f t="shared" si="68"/>
        <v>0.1557426225812015</v>
      </c>
      <c r="G736" s="22">
        <f t="shared" si="69"/>
        <v>36680.479243883106</v>
      </c>
      <c r="H736" s="22">
        <f t="shared" si="70"/>
        <v>9340.900756116891</v>
      </c>
      <c r="I736" s="22">
        <f t="shared" si="71"/>
        <v>0.20296872358275417</v>
      </c>
    </row>
    <row r="737" spans="1:9" x14ac:dyDescent="0.5">
      <c r="A737" s="6" t="s">
        <v>735</v>
      </c>
      <c r="B737">
        <v>1.1350173636596463</v>
      </c>
      <c r="C737">
        <v>45303.91</v>
      </c>
      <c r="D737" s="1">
        <f t="shared" si="66"/>
        <v>38664.118532487075</v>
      </c>
      <c r="E737" s="1">
        <f t="shared" si="67"/>
        <v>6639.7914675129286</v>
      </c>
      <c r="F737" s="1">
        <f t="shared" si="68"/>
        <v>0.14656111288215362</v>
      </c>
      <c r="G737" s="22">
        <f t="shared" si="69"/>
        <v>36501.32361260867</v>
      </c>
      <c r="H737" s="22">
        <f t="shared" si="70"/>
        <v>8802.5863873913331</v>
      </c>
      <c r="I737" s="22">
        <f t="shared" si="71"/>
        <v>0.19430080951934023</v>
      </c>
    </row>
    <row r="738" spans="1:9" x14ac:dyDescent="0.5">
      <c r="A738" s="6" t="s">
        <v>736</v>
      </c>
      <c r="B738">
        <v>1.1403874283507869</v>
      </c>
      <c r="C738">
        <v>44899.23</v>
      </c>
      <c r="D738" s="1">
        <f t="shared" si="66"/>
        <v>38847.048613024279</v>
      </c>
      <c r="E738" s="1">
        <f t="shared" si="67"/>
        <v>6052.1813869757243</v>
      </c>
      <c r="F738" s="1">
        <f t="shared" si="68"/>
        <v>0.13479477013248833</v>
      </c>
      <c r="G738" s="22">
        <f t="shared" si="69"/>
        <v>36674.020943405405</v>
      </c>
      <c r="H738" s="22">
        <f t="shared" si="70"/>
        <v>8225.2090565945982</v>
      </c>
      <c r="I738" s="22">
        <f t="shared" si="71"/>
        <v>0.18319265289392708</v>
      </c>
    </row>
    <row r="739" spans="1:9" x14ac:dyDescent="0.5">
      <c r="A739" s="6" t="s">
        <v>737</v>
      </c>
      <c r="B739">
        <v>1.1596029667678922</v>
      </c>
      <c r="C739">
        <v>44425.45</v>
      </c>
      <c r="D739" s="1">
        <f t="shared" si="66"/>
        <v>39501.62173129712</v>
      </c>
      <c r="E739" s="1">
        <f t="shared" si="67"/>
        <v>4923.8282687028768</v>
      </c>
      <c r="F739" s="1">
        <f t="shared" si="68"/>
        <v>0.11083350351437919</v>
      </c>
      <c r="G739" s="22">
        <f t="shared" si="69"/>
        <v>37291.978525914776</v>
      </c>
      <c r="H739" s="22">
        <f t="shared" si="70"/>
        <v>7133.4714740852214</v>
      </c>
      <c r="I739" s="22">
        <f t="shared" si="71"/>
        <v>0.16057173251109944</v>
      </c>
    </row>
    <row r="740" spans="1:9" x14ac:dyDescent="0.5">
      <c r="A740" s="6" t="s">
        <v>738</v>
      </c>
      <c r="B740">
        <v>1.1726738008501134</v>
      </c>
      <c r="C740">
        <v>43481.79</v>
      </c>
      <c r="D740" s="1">
        <f t="shared" si="66"/>
        <v>39946.876838799617</v>
      </c>
      <c r="E740" s="1">
        <f t="shared" si="67"/>
        <v>3534.9131612003839</v>
      </c>
      <c r="F740" s="1">
        <f t="shared" si="68"/>
        <v>8.1296403878506007E-2</v>
      </c>
      <c r="G740" s="22">
        <f t="shared" si="69"/>
        <v>37712.32693643032</v>
      </c>
      <c r="H740" s="22">
        <f t="shared" si="70"/>
        <v>5769.4630635696813</v>
      </c>
      <c r="I740" s="22">
        <f t="shared" si="71"/>
        <v>0.1326868802680313</v>
      </c>
    </row>
    <row r="741" spans="1:9" x14ac:dyDescent="0.5">
      <c r="A741" s="6" t="s">
        <v>739</v>
      </c>
      <c r="B741">
        <v>1.158211388834419</v>
      </c>
      <c r="C741">
        <v>42593.52</v>
      </c>
      <c r="D741" s="1">
        <f t="shared" si="66"/>
        <v>39454.217933003216</v>
      </c>
      <c r="E741" s="1">
        <f t="shared" si="67"/>
        <v>3139.3020669967809</v>
      </c>
      <c r="F741" s="1">
        <f t="shared" si="68"/>
        <v>7.3703748058314533E-2</v>
      </c>
      <c r="G741" s="22">
        <f t="shared" si="69"/>
        <v>37247.226403076682</v>
      </c>
      <c r="H741" s="22">
        <f t="shared" si="70"/>
        <v>5346.2935969233149</v>
      </c>
      <c r="I741" s="22">
        <f t="shared" si="71"/>
        <v>0.12551894271530775</v>
      </c>
    </row>
    <row r="742" spans="1:9" x14ac:dyDescent="0.5">
      <c r="A742" s="6" t="s">
        <v>740</v>
      </c>
      <c r="B742">
        <v>1.1266777630570608</v>
      </c>
      <c r="C742">
        <v>41449.22</v>
      </c>
      <c r="D742" s="1">
        <f t="shared" si="66"/>
        <v>38380.031859863571</v>
      </c>
      <c r="E742" s="1">
        <f t="shared" si="67"/>
        <v>3069.1881401364299</v>
      </c>
      <c r="F742" s="1">
        <f t="shared" si="68"/>
        <v>7.4046945639421671E-2</v>
      </c>
      <c r="G742" s="22">
        <f t="shared" si="69"/>
        <v>36233.128190986768</v>
      </c>
      <c r="H742" s="22">
        <f t="shared" si="70"/>
        <v>5216.0918090132327</v>
      </c>
      <c r="I742" s="22">
        <f t="shared" si="71"/>
        <v>0.1258429424971865</v>
      </c>
    </row>
    <row r="743" spans="1:9" x14ac:dyDescent="0.5">
      <c r="A743" s="6" t="s">
        <v>741</v>
      </c>
      <c r="B743">
        <v>1.0983760856963598</v>
      </c>
      <c r="C743">
        <v>40140.620000000003</v>
      </c>
      <c r="D743" s="1">
        <f t="shared" si="66"/>
        <v>37415.941403472563</v>
      </c>
      <c r="E743" s="1">
        <f t="shared" si="67"/>
        <v>2724.6785965274394</v>
      </c>
      <c r="F743" s="1">
        <f t="shared" si="68"/>
        <v>6.787833861378921E-2</v>
      </c>
      <c r="G743" s="22">
        <f t="shared" si="69"/>
        <v>35322.967062885858</v>
      </c>
      <c r="H743" s="22">
        <f t="shared" si="70"/>
        <v>4817.6529371141442</v>
      </c>
      <c r="I743" s="22">
        <f t="shared" si="71"/>
        <v>0.12001939524387376</v>
      </c>
    </row>
    <row r="744" spans="1:9" x14ac:dyDescent="0.5">
      <c r="A744" s="6" t="s">
        <v>742</v>
      </c>
      <c r="B744">
        <v>1.0813251861365298</v>
      </c>
      <c r="C744">
        <v>39305.07</v>
      </c>
      <c r="D744" s="1">
        <f t="shared" si="66"/>
        <v>36835.106234976862</v>
      </c>
      <c r="E744" s="1">
        <f t="shared" si="67"/>
        <v>2469.963765023138</v>
      </c>
      <c r="F744" s="1">
        <f t="shared" si="68"/>
        <v>6.2840843815394246E-2</v>
      </c>
      <c r="G744" s="22">
        <f t="shared" si="69"/>
        <v>34774.622673939513</v>
      </c>
      <c r="H744" s="22">
        <f t="shared" si="70"/>
        <v>4530.4473260604864</v>
      </c>
      <c r="I744" s="22">
        <f t="shared" si="71"/>
        <v>0.11526368801939511</v>
      </c>
    </row>
    <row r="745" spans="1:9" x14ac:dyDescent="0.5">
      <c r="A745" s="6" t="s">
        <v>743</v>
      </c>
      <c r="B745">
        <v>1.0475479860573256</v>
      </c>
      <c r="C745">
        <v>37901.79</v>
      </c>
      <c r="D745" s="1">
        <f t="shared" si="66"/>
        <v>35684.493293385334</v>
      </c>
      <c r="E745" s="1">
        <f t="shared" si="67"/>
        <v>2217.2967066146666</v>
      </c>
      <c r="F745" s="1">
        <f t="shared" si="68"/>
        <v>5.8501107905844729E-2</v>
      </c>
      <c r="G745" s="22">
        <f t="shared" si="69"/>
        <v>33688.372762446023</v>
      </c>
      <c r="H745" s="22">
        <f t="shared" si="70"/>
        <v>4213.4172375539783</v>
      </c>
      <c r="I745" s="22">
        <f t="shared" si="71"/>
        <v>0.11116670842073628</v>
      </c>
    </row>
    <row r="746" spans="1:9" x14ac:dyDescent="0.5">
      <c r="B746">
        <v>0.98330184926485009</v>
      </c>
    </row>
    <row r="747" spans="1:9" x14ac:dyDescent="0.5">
      <c r="B747">
        <v>0.92673514667632007</v>
      </c>
    </row>
    <row r="748" spans="1:9" x14ac:dyDescent="0.5">
      <c r="B748">
        <v>0.88671790063995437</v>
      </c>
    </row>
    <row r="749" spans="1:9" x14ac:dyDescent="0.5">
      <c r="B749">
        <v>0.86060418639889025</v>
      </c>
    </row>
    <row r="750" spans="1:9" x14ac:dyDescent="0.5">
      <c r="B750">
        <v>0.84823190871157605</v>
      </c>
    </row>
    <row r="751" spans="1:9" x14ac:dyDescent="0.5">
      <c r="B751">
        <v>0.85655492202392658</v>
      </c>
    </row>
    <row r="752" spans="1:9" x14ac:dyDescent="0.5">
      <c r="B752">
        <v>0.8784150760005639</v>
      </c>
    </row>
    <row r="753" spans="2:2" x14ac:dyDescent="0.5">
      <c r="B753">
        <v>0.92987123035722163</v>
      </c>
    </row>
    <row r="754" spans="2:2" x14ac:dyDescent="0.5">
      <c r="B754">
        <v>1.0460221658845881</v>
      </c>
    </row>
    <row r="755" spans="2:2" x14ac:dyDescent="0.5">
      <c r="B755">
        <v>1.124588500029605</v>
      </c>
    </row>
    <row r="756" spans="2:2" x14ac:dyDescent="0.5">
      <c r="B756">
        <v>1.1464251865284156</v>
      </c>
    </row>
    <row r="757" spans="2:2" x14ac:dyDescent="0.5">
      <c r="B757">
        <v>1.152914209421446</v>
      </c>
    </row>
    <row r="758" spans="2:2" x14ac:dyDescent="0.5">
      <c r="B758">
        <v>1.1087178334871179</v>
      </c>
    </row>
    <row r="759" spans="2:2" x14ac:dyDescent="0.5">
      <c r="B759">
        <v>1.0919633253833538</v>
      </c>
    </row>
    <row r="760" spans="2:2" x14ac:dyDescent="0.5">
      <c r="B760">
        <v>1.0945935802847004</v>
      </c>
    </row>
    <row r="761" spans="2:2" x14ac:dyDescent="0.5">
      <c r="B761">
        <v>1.0851778504485261</v>
      </c>
    </row>
    <row r="762" spans="2:2" x14ac:dyDescent="0.5">
      <c r="B762">
        <v>1.0933259586216852</v>
      </c>
    </row>
    <row r="763" spans="2:2" x14ac:dyDescent="0.5">
      <c r="B763">
        <v>1.1127552996516754</v>
      </c>
    </row>
    <row r="764" spans="2:2" x14ac:dyDescent="0.5">
      <c r="B764">
        <v>1.1426264183546204</v>
      </c>
    </row>
    <row r="765" spans="2:2" x14ac:dyDescent="0.5">
      <c r="B765">
        <v>1.1374849875366577</v>
      </c>
    </row>
    <row r="766" spans="2:2" x14ac:dyDescent="0.5">
      <c r="B766">
        <v>1.1089131320276486</v>
      </c>
    </row>
    <row r="767" spans="2:2" x14ac:dyDescent="0.5">
      <c r="B767">
        <v>1.083744073738389</v>
      </c>
    </row>
    <row r="768" spans="2:2" x14ac:dyDescent="0.5">
      <c r="B768">
        <v>1.063239331967154</v>
      </c>
    </row>
    <row r="769" spans="2:2" x14ac:dyDescent="0.5">
      <c r="B769">
        <v>1.0293639913064079</v>
      </c>
    </row>
    <row r="770" spans="2:2" x14ac:dyDescent="0.5">
      <c r="B770">
        <v>0.96937697348742868</v>
      </c>
    </row>
    <row r="771" spans="2:2" x14ac:dyDescent="0.5">
      <c r="B771">
        <v>0.91269619207688524</v>
      </c>
    </row>
    <row r="772" spans="2:2" x14ac:dyDescent="0.5">
      <c r="B772">
        <v>0.87287947477444217</v>
      </c>
    </row>
    <row r="773" spans="2:2" x14ac:dyDescent="0.5">
      <c r="B773">
        <v>0.84847831833904341</v>
      </c>
    </row>
    <row r="774" spans="2:2" x14ac:dyDescent="0.5">
      <c r="B774">
        <v>0.83669783622179073</v>
      </c>
    </row>
    <row r="775" spans="2:2" x14ac:dyDescent="0.5">
      <c r="B775">
        <v>0.84102124951882884</v>
      </c>
    </row>
    <row r="776" spans="2:2" x14ac:dyDescent="0.5">
      <c r="B776">
        <v>0.85905388267165783</v>
      </c>
    </row>
    <row r="777" spans="2:2" x14ac:dyDescent="0.5">
      <c r="B777">
        <v>0.88898777186522282</v>
      </c>
    </row>
    <row r="778" spans="2:2" x14ac:dyDescent="0.5">
      <c r="B778">
        <v>0.95568433442199063</v>
      </c>
    </row>
    <row r="779" spans="2:2" x14ac:dyDescent="0.5">
      <c r="B779">
        <v>1.0148947959953158</v>
      </c>
    </row>
    <row r="780" spans="2:2" x14ac:dyDescent="0.5">
      <c r="B780">
        <v>1.0295090538221203</v>
      </c>
    </row>
    <row r="781" spans="2:2" x14ac:dyDescent="0.5">
      <c r="B781">
        <v>1.0369459338270712</v>
      </c>
    </row>
    <row r="782" spans="2:2" x14ac:dyDescent="0.5">
      <c r="B782">
        <v>1.0077841605277407</v>
      </c>
    </row>
    <row r="783" spans="2:2" x14ac:dyDescent="0.5">
      <c r="B783">
        <v>0.99536774961201213</v>
      </c>
    </row>
    <row r="784" spans="2:2" x14ac:dyDescent="0.5">
      <c r="B784">
        <v>1.0018055670011656</v>
      </c>
    </row>
    <row r="785" spans="2:2" x14ac:dyDescent="0.5">
      <c r="B785">
        <v>1.0031635489115125</v>
      </c>
    </row>
    <row r="786" spans="2:2" x14ac:dyDescent="0.5">
      <c r="B786">
        <v>1.0144509231543799</v>
      </c>
    </row>
    <row r="787" spans="2:2" x14ac:dyDescent="0.5">
      <c r="B787">
        <v>1.0480168356252535</v>
      </c>
    </row>
    <row r="788" spans="2:2" x14ac:dyDescent="0.5">
      <c r="B788">
        <v>1.0946780484423084</v>
      </c>
    </row>
    <row r="789" spans="2:2" x14ac:dyDescent="0.5">
      <c r="B789">
        <v>1.0981547567417276</v>
      </c>
    </row>
    <row r="790" spans="2:2" x14ac:dyDescent="0.5">
      <c r="B790">
        <v>1.0758954741978257</v>
      </c>
    </row>
    <row r="791" spans="2:2" x14ac:dyDescent="0.5">
      <c r="B791">
        <v>1.0498694805012911</v>
      </c>
    </row>
    <row r="792" spans="2:2" x14ac:dyDescent="0.5">
      <c r="B792">
        <v>1.0332757210437002</v>
      </c>
    </row>
    <row r="793" spans="2:2" x14ac:dyDescent="0.5">
      <c r="B793">
        <v>1.0001444731455196</v>
      </c>
    </row>
    <row r="794" spans="2:2" x14ac:dyDescent="0.5">
      <c r="B794">
        <v>0.93846447521875331</v>
      </c>
    </row>
    <row r="795" spans="2:2" x14ac:dyDescent="0.5">
      <c r="B795">
        <v>0.88397835635443389</v>
      </c>
    </row>
    <row r="796" spans="2:2" x14ac:dyDescent="0.5">
      <c r="B796">
        <v>0.84357211020779521</v>
      </c>
    </row>
    <row r="797" spans="2:2" x14ac:dyDescent="0.5">
      <c r="B797">
        <v>0.81831836061903407</v>
      </c>
    </row>
    <row r="798" spans="2:2" x14ac:dyDescent="0.5">
      <c r="B798">
        <v>0.81351820986019197</v>
      </c>
    </row>
    <row r="799" spans="2:2" x14ac:dyDescent="0.5">
      <c r="B799">
        <v>0.81943212149387745</v>
      </c>
    </row>
    <row r="800" spans="2:2" x14ac:dyDescent="0.5">
      <c r="B800">
        <v>0.84326541732256222</v>
      </c>
    </row>
    <row r="801" spans="2:2" x14ac:dyDescent="0.5">
      <c r="B801">
        <v>0.88197434184274093</v>
      </c>
    </row>
    <row r="802" spans="2:2" x14ac:dyDescent="0.5">
      <c r="B802">
        <v>0.96024419345527345</v>
      </c>
    </row>
    <row r="803" spans="2:2" x14ac:dyDescent="0.5">
      <c r="B803">
        <v>1.0191668221227208</v>
      </c>
    </row>
    <row r="804" spans="2:2" x14ac:dyDescent="0.5">
      <c r="B804">
        <v>1.0393020261992991</v>
      </c>
    </row>
    <row r="805" spans="2:2" x14ac:dyDescent="0.5">
      <c r="B805">
        <v>1.0477568031103019</v>
      </c>
    </row>
    <row r="806" spans="2:2" x14ac:dyDescent="0.5">
      <c r="B806">
        <v>1.0155774490660689</v>
      </c>
    </row>
    <row r="807" spans="2:2" x14ac:dyDescent="0.5">
      <c r="B807">
        <v>1.0189030761468019</v>
      </c>
    </row>
    <row r="808" spans="2:2" x14ac:dyDescent="0.5">
      <c r="B808">
        <v>1.0216296889136269</v>
      </c>
    </row>
    <row r="809" spans="2:2" x14ac:dyDescent="0.5">
      <c r="B809">
        <v>1.0195013660600494</v>
      </c>
    </row>
    <row r="810" spans="2:2" x14ac:dyDescent="0.5">
      <c r="B810">
        <v>1.0310598209464878</v>
      </c>
    </row>
    <row r="811" spans="2:2" x14ac:dyDescent="0.5">
      <c r="B811">
        <v>1.0507557620113037</v>
      </c>
    </row>
    <row r="812" spans="2:2" x14ac:dyDescent="0.5">
      <c r="B812">
        <v>1.0911370839436589</v>
      </c>
    </row>
    <row r="813" spans="2:2" x14ac:dyDescent="0.5">
      <c r="B813">
        <v>1.0994550834008558</v>
      </c>
    </row>
    <row r="814" spans="2:2" x14ac:dyDescent="0.5">
      <c r="B814">
        <v>1.0775420603103811</v>
      </c>
    </row>
    <row r="815" spans="2:2" x14ac:dyDescent="0.5">
      <c r="B815">
        <v>1.0506889566019226</v>
      </c>
    </row>
    <row r="816" spans="2:2" x14ac:dyDescent="0.5">
      <c r="B816">
        <v>1.0300255150030175</v>
      </c>
    </row>
    <row r="817" spans="2:2" x14ac:dyDescent="0.5">
      <c r="B817">
        <v>0.99673641609632568</v>
      </c>
    </row>
    <row r="818" spans="2:2" x14ac:dyDescent="0.5">
      <c r="B818">
        <v>0.93475667674786211</v>
      </c>
    </row>
    <row r="819" spans="2:2" x14ac:dyDescent="0.5">
      <c r="B819">
        <v>0.87856280354791783</v>
      </c>
    </row>
    <row r="820" spans="2:2" x14ac:dyDescent="0.5">
      <c r="B820">
        <v>0.8418159379332133</v>
      </c>
    </row>
    <row r="821" spans="2:2" x14ac:dyDescent="0.5">
      <c r="B821">
        <v>0.81909237300472681</v>
      </c>
    </row>
    <row r="822" spans="2:2" x14ac:dyDescent="0.5">
      <c r="B822">
        <v>0.81240971921531302</v>
      </c>
    </row>
    <row r="823" spans="2:2" x14ac:dyDescent="0.5">
      <c r="B823">
        <v>0.8193425429560508</v>
      </c>
    </row>
    <row r="824" spans="2:2" x14ac:dyDescent="0.5">
      <c r="B824">
        <v>0.84609194698743884</v>
      </c>
    </row>
    <row r="825" spans="2:2" x14ac:dyDescent="0.5">
      <c r="B825">
        <v>0.89345150194128975</v>
      </c>
    </row>
    <row r="826" spans="2:2" x14ac:dyDescent="0.5">
      <c r="B826">
        <v>0.98695740998347326</v>
      </c>
    </row>
    <row r="827" spans="2:2" x14ac:dyDescent="0.5">
      <c r="B827">
        <v>1.0460969318928162</v>
      </c>
    </row>
    <row r="828" spans="2:2" x14ac:dyDescent="0.5">
      <c r="B828">
        <v>1.0616191111294306</v>
      </c>
    </row>
    <row r="829" spans="2:2" x14ac:dyDescent="0.5">
      <c r="B829">
        <v>1.0721916048233318</v>
      </c>
    </row>
    <row r="830" spans="2:2" x14ac:dyDescent="0.5">
      <c r="B830">
        <v>1.0367545531040967</v>
      </c>
    </row>
    <row r="831" spans="2:2" x14ac:dyDescent="0.5">
      <c r="B831">
        <v>1.0386752313112786</v>
      </c>
    </row>
    <row r="832" spans="2:2" x14ac:dyDescent="0.5">
      <c r="B832">
        <v>1.0451805871901587</v>
      </c>
    </row>
    <row r="833" spans="2:2" x14ac:dyDescent="0.5">
      <c r="B833">
        <v>1.0414240912341011</v>
      </c>
    </row>
    <row r="834" spans="2:2" x14ac:dyDescent="0.5">
      <c r="B834">
        <v>1.0537632998133231</v>
      </c>
    </row>
    <row r="835" spans="2:2" x14ac:dyDescent="0.5">
      <c r="B835">
        <v>1.0771892721696212</v>
      </c>
    </row>
    <row r="836" spans="2:2" x14ac:dyDescent="0.5">
      <c r="B836">
        <v>1.107349046753594</v>
      </c>
    </row>
    <row r="837" spans="2:2" x14ac:dyDescent="0.5">
      <c r="B837">
        <v>1.1088824229322487</v>
      </c>
    </row>
    <row r="838" spans="2:2" x14ac:dyDescent="0.5">
      <c r="B838">
        <v>1.0870064692119246</v>
      </c>
    </row>
    <row r="839" spans="2:2" x14ac:dyDescent="0.5">
      <c r="B839">
        <v>1.0552462295270306</v>
      </c>
    </row>
    <row r="840" spans="2:2" x14ac:dyDescent="0.5">
      <c r="B840">
        <v>1.0364783876271475</v>
      </c>
    </row>
    <row r="841" spans="2:2" x14ac:dyDescent="0.5">
      <c r="B841">
        <v>0.99800539248207354</v>
      </c>
    </row>
    <row r="842" spans="2:2" x14ac:dyDescent="0.5">
      <c r="B842">
        <v>0.93744769949375573</v>
      </c>
    </row>
    <row r="843" spans="2:2" x14ac:dyDescent="0.5">
      <c r="B843">
        <v>0.8827579913302761</v>
      </c>
    </row>
    <row r="844" spans="2:2" x14ac:dyDescent="0.5">
      <c r="B844">
        <v>0.84871495438787847</v>
      </c>
    </row>
    <row r="845" spans="2:2" x14ac:dyDescent="0.5">
      <c r="B845">
        <v>0.82897535969680314</v>
      </c>
    </row>
    <row r="846" spans="2:2" x14ac:dyDescent="0.5">
      <c r="B846">
        <v>0.82217496679202373</v>
      </c>
    </row>
    <row r="847" spans="2:2" x14ac:dyDescent="0.5">
      <c r="B847">
        <v>0.83230047809959729</v>
      </c>
    </row>
    <row r="848" spans="2:2" x14ac:dyDescent="0.5">
      <c r="B848">
        <v>0.86767001706755664</v>
      </c>
    </row>
    <row r="849" spans="2:2" x14ac:dyDescent="0.5">
      <c r="B849">
        <v>0.93627418732729628</v>
      </c>
    </row>
    <row r="850" spans="2:2" x14ac:dyDescent="0.5">
      <c r="B850">
        <v>1.0537885782740455</v>
      </c>
    </row>
    <row r="851" spans="2:2" x14ac:dyDescent="0.5">
      <c r="B851">
        <v>1.1225846657029266</v>
      </c>
    </row>
    <row r="852" spans="2:2" x14ac:dyDescent="0.5">
      <c r="B852">
        <v>1.1312444889627522</v>
      </c>
    </row>
    <row r="853" spans="2:2" x14ac:dyDescent="0.5">
      <c r="B853">
        <v>1.1372374406917791</v>
      </c>
    </row>
    <row r="854" spans="2:2" x14ac:dyDescent="0.5">
      <c r="B854">
        <v>1.0910395772870765</v>
      </c>
    </row>
    <row r="855" spans="2:2" x14ac:dyDescent="0.5">
      <c r="B855">
        <v>1.0924371530259944</v>
      </c>
    </row>
    <row r="856" spans="2:2" x14ac:dyDescent="0.5">
      <c r="B856">
        <v>1.1027336476187775</v>
      </c>
    </row>
    <row r="857" spans="2:2" x14ac:dyDescent="0.5">
      <c r="B857">
        <v>1.0986547576706474</v>
      </c>
    </row>
    <row r="858" spans="2:2" x14ac:dyDescent="0.5">
      <c r="B858">
        <v>1.1118472969195825</v>
      </c>
    </row>
    <row r="859" spans="2:2" x14ac:dyDescent="0.5">
      <c r="B859">
        <v>1.1254009862017573</v>
      </c>
    </row>
    <row r="860" spans="2:2" x14ac:dyDescent="0.5">
      <c r="B860">
        <v>1.1463772119120164</v>
      </c>
    </row>
    <row r="861" spans="2:2" x14ac:dyDescent="0.5">
      <c r="B861">
        <v>1.1309211718503662</v>
      </c>
    </row>
    <row r="862" spans="2:2" x14ac:dyDescent="0.5">
      <c r="B862">
        <v>1.1094938924743887</v>
      </c>
    </row>
    <row r="863" spans="2:2" x14ac:dyDescent="0.5">
      <c r="B863">
        <v>1.0833148235359928</v>
      </c>
    </row>
    <row r="864" spans="2:2" x14ac:dyDescent="0.5">
      <c r="B864">
        <v>1.0578623807929408</v>
      </c>
    </row>
    <row r="865" spans="2:2" x14ac:dyDescent="0.5">
      <c r="B865">
        <v>1.0158767788611116</v>
      </c>
    </row>
    <row r="866" spans="2:2" x14ac:dyDescent="0.5">
      <c r="B866">
        <v>0.95016611834773335</v>
      </c>
    </row>
    <row r="867" spans="2:2" x14ac:dyDescent="0.5">
      <c r="B867">
        <v>0.89665251492152209</v>
      </c>
    </row>
    <row r="868" spans="2:2" x14ac:dyDescent="0.5">
      <c r="B868">
        <v>0.86175039948849652</v>
      </c>
    </row>
    <row r="869" spans="2:2" x14ac:dyDescent="0.5">
      <c r="B869">
        <v>0.84235094746370387</v>
      </c>
    </row>
    <row r="870" spans="2:2" x14ac:dyDescent="0.5">
      <c r="B870">
        <v>0.83921989697225319</v>
      </c>
    </row>
    <row r="871" spans="2:2" x14ac:dyDescent="0.5">
      <c r="B871">
        <v>0.84423360566293615</v>
      </c>
    </row>
    <row r="872" spans="2:2" x14ac:dyDescent="0.5">
      <c r="B872">
        <v>0.88650416373482543</v>
      </c>
    </row>
    <row r="873" spans="2:2" x14ac:dyDescent="0.5">
      <c r="B873">
        <v>0.95509230476144391</v>
      </c>
    </row>
    <row r="874" spans="2:2" x14ac:dyDescent="0.5">
      <c r="B874">
        <v>1.0847915794841836</v>
      </c>
    </row>
    <row r="875" spans="2:2" x14ac:dyDescent="0.5">
      <c r="B875">
        <v>1.1590456540605385</v>
      </c>
    </row>
    <row r="876" spans="2:2" x14ac:dyDescent="0.5">
      <c r="B876">
        <v>1.1748166891251128</v>
      </c>
    </row>
    <row r="877" spans="2:2" x14ac:dyDescent="0.5">
      <c r="B877">
        <v>1.1906383300469954</v>
      </c>
    </row>
    <row r="878" spans="2:2" x14ac:dyDescent="0.5">
      <c r="B878">
        <v>1.1381506310631875</v>
      </c>
    </row>
    <row r="879" spans="2:2" x14ac:dyDescent="0.5">
      <c r="B879">
        <v>1.141501890522447</v>
      </c>
    </row>
    <row r="880" spans="2:2" x14ac:dyDescent="0.5">
      <c r="B880">
        <v>1.1487533867481787</v>
      </c>
    </row>
    <row r="881" spans="2:2" x14ac:dyDescent="0.5">
      <c r="B881">
        <v>1.1452140974631007</v>
      </c>
    </row>
    <row r="882" spans="2:2" x14ac:dyDescent="0.5">
      <c r="B882">
        <v>1.1508363374514388</v>
      </c>
    </row>
    <row r="883" spans="2:2" x14ac:dyDescent="0.5">
      <c r="B883">
        <v>1.1646378378496185</v>
      </c>
    </row>
    <row r="884" spans="2:2" x14ac:dyDescent="0.5">
      <c r="B884">
        <v>1.1753295735460445</v>
      </c>
    </row>
    <row r="885" spans="2:2" x14ac:dyDescent="0.5">
      <c r="B885">
        <v>1.162334079592394</v>
      </c>
    </row>
    <row r="886" spans="2:2" x14ac:dyDescent="0.5">
      <c r="B886">
        <v>1.1356430703868952</v>
      </c>
    </row>
    <row r="887" spans="2:2" x14ac:dyDescent="0.5">
      <c r="B887">
        <v>1.1039692557713507</v>
      </c>
    </row>
    <row r="888" spans="2:2" x14ac:dyDescent="0.5">
      <c r="B888">
        <v>1.0771717637255294</v>
      </c>
    </row>
    <row r="889" spans="2:2" x14ac:dyDescent="0.5">
      <c r="B889">
        <v>1.0315471008409631</v>
      </c>
    </row>
    <row r="890" spans="2:2" x14ac:dyDescent="0.5">
      <c r="B890">
        <v>0.96987716558435455</v>
      </c>
    </row>
    <row r="891" spans="2:2" x14ac:dyDescent="0.5">
      <c r="B891">
        <v>0.91472185634589898</v>
      </c>
    </row>
    <row r="892" spans="2:2" x14ac:dyDescent="0.5">
      <c r="B892">
        <v>0.87845156536948255</v>
      </c>
    </row>
    <row r="893" spans="2:2" x14ac:dyDescent="0.5">
      <c r="B893">
        <v>0.85775657439559672</v>
      </c>
    </row>
    <row r="894" spans="2:2" x14ac:dyDescent="0.5">
      <c r="B894">
        <v>0.85250280680516144</v>
      </c>
    </row>
    <row r="895" spans="2:2" x14ac:dyDescent="0.5">
      <c r="B895">
        <v>0.86076310972422054</v>
      </c>
    </row>
    <row r="896" spans="2:2" x14ac:dyDescent="0.5">
      <c r="B896">
        <v>0.89635141856378409</v>
      </c>
    </row>
    <row r="897" spans="2:2" x14ac:dyDescent="0.5">
      <c r="B897">
        <v>0.96679139873648146</v>
      </c>
    </row>
    <row r="898" spans="2:2" x14ac:dyDescent="0.5">
      <c r="B898">
        <v>1.0898755954007566</v>
      </c>
    </row>
    <row r="899" spans="2:2" x14ac:dyDescent="0.5">
      <c r="B899">
        <v>1.1656180947659236</v>
      </c>
    </row>
    <row r="900" spans="2:2" x14ac:dyDescent="0.5">
      <c r="B900">
        <v>1.1810081774601697</v>
      </c>
    </row>
    <row r="901" spans="2:2" x14ac:dyDescent="0.5">
      <c r="B901">
        <v>1.187362389703192</v>
      </c>
    </row>
    <row r="902" spans="2:2" x14ac:dyDescent="0.5">
      <c r="B902">
        <v>1.1479624522192364</v>
      </c>
    </row>
    <row r="903" spans="2:2" x14ac:dyDescent="0.5">
      <c r="B903">
        <v>1.1330872257563156</v>
      </c>
    </row>
    <row r="904" spans="2:2" x14ac:dyDescent="0.5">
      <c r="B904">
        <v>1.1562275909096775</v>
      </c>
    </row>
    <row r="905" spans="2:2" x14ac:dyDescent="0.5">
      <c r="B905">
        <v>1.1561046692402368</v>
      </c>
    </row>
    <row r="906" spans="2:2" x14ac:dyDescent="0.5">
      <c r="B906">
        <v>1.1652689401706735</v>
      </c>
    </row>
    <row r="907" spans="2:2" x14ac:dyDescent="0.5">
      <c r="B907">
        <v>1.1749741689051738</v>
      </c>
    </row>
    <row r="908" spans="2:2" x14ac:dyDescent="0.5">
      <c r="B908">
        <v>1.1809933968649946</v>
      </c>
    </row>
    <row r="909" spans="2:2" x14ac:dyDescent="0.5">
      <c r="B909">
        <v>1.1671950331957006</v>
      </c>
    </row>
    <row r="910" spans="2:2" x14ac:dyDescent="0.5">
      <c r="B910">
        <v>1.1352747918646207</v>
      </c>
    </row>
    <row r="911" spans="2:2" x14ac:dyDescent="0.5">
      <c r="B911">
        <v>1.1043924019919769</v>
      </c>
    </row>
    <row r="912" spans="2:2" x14ac:dyDescent="0.5">
      <c r="B912">
        <v>1.0811017239201026</v>
      </c>
    </row>
    <row r="913" spans="2:2" x14ac:dyDescent="0.5">
      <c r="B913">
        <v>1.041627310317</v>
      </c>
    </row>
    <row r="914" spans="2:2" x14ac:dyDescent="0.5">
      <c r="B914">
        <v>0.97231391074353524</v>
      </c>
    </row>
    <row r="915" spans="2:2" x14ac:dyDescent="0.5">
      <c r="B915">
        <v>0.91848510328598321</v>
      </c>
    </row>
    <row r="916" spans="2:2" x14ac:dyDescent="0.5">
      <c r="B916">
        <v>0.88006440869235014</v>
      </c>
    </row>
    <row r="917" spans="2:2" x14ac:dyDescent="0.5">
      <c r="B917">
        <v>0.8600707044359357</v>
      </c>
    </row>
    <row r="918" spans="2:2" x14ac:dyDescent="0.5">
      <c r="B918">
        <v>0.85182191617942704</v>
      </c>
    </row>
    <row r="919" spans="2:2" x14ac:dyDescent="0.5">
      <c r="B919">
        <v>0.85939940843092655</v>
      </c>
    </row>
    <row r="920" spans="2:2" x14ac:dyDescent="0.5">
      <c r="B920">
        <v>0.89073082952005345</v>
      </c>
    </row>
    <row r="921" spans="2:2" x14ac:dyDescent="0.5">
      <c r="B921">
        <v>0.95143367968886072</v>
      </c>
    </row>
    <row r="922" spans="2:2" x14ac:dyDescent="0.5">
      <c r="B922">
        <v>1.0631864376526603</v>
      </c>
    </row>
    <row r="923" spans="2:2" x14ac:dyDescent="0.5">
      <c r="B923">
        <v>1.1504295150934116</v>
      </c>
    </row>
    <row r="924" spans="2:2" x14ac:dyDescent="0.5">
      <c r="B924">
        <v>1.1716782315357412</v>
      </c>
    </row>
    <row r="925" spans="2:2" x14ac:dyDescent="0.5">
      <c r="B925">
        <v>1.1854578402336571</v>
      </c>
    </row>
    <row r="926" spans="2:2" x14ac:dyDescent="0.5">
      <c r="B926">
        <v>1.1427254740127821</v>
      </c>
    </row>
    <row r="927" spans="2:2" x14ac:dyDescent="0.5">
      <c r="B927">
        <v>1.1297648540767162</v>
      </c>
    </row>
    <row r="928" spans="2:2" x14ac:dyDescent="0.5">
      <c r="B928">
        <v>1.1444643309842368</v>
      </c>
    </row>
    <row r="929" spans="2:2" x14ac:dyDescent="0.5">
      <c r="B929">
        <v>1.1354692793040491</v>
      </c>
    </row>
    <row r="930" spans="2:2" x14ac:dyDescent="0.5">
      <c r="B930">
        <v>1.1412436871359986</v>
      </c>
    </row>
    <row r="931" spans="2:2" x14ac:dyDescent="0.5">
      <c r="B931">
        <v>1.1519630952804087</v>
      </c>
    </row>
    <row r="932" spans="2:2" x14ac:dyDescent="0.5">
      <c r="B932">
        <v>1.1705551805994254</v>
      </c>
    </row>
    <row r="933" spans="2:2" x14ac:dyDescent="0.5">
      <c r="B933">
        <v>1.165063562977382</v>
      </c>
    </row>
    <row r="934" spans="2:2" x14ac:dyDescent="0.5">
      <c r="B934">
        <v>1.133371888219695</v>
      </c>
    </row>
    <row r="935" spans="2:2" x14ac:dyDescent="0.5">
      <c r="B935">
        <v>1.1033914354898229</v>
      </c>
    </row>
    <row r="936" spans="2:2" x14ac:dyDescent="0.5">
      <c r="B936">
        <v>1.0798662831029548</v>
      </c>
    </row>
    <row r="937" spans="2:2" x14ac:dyDescent="0.5">
      <c r="B937">
        <v>1.0400519441131881</v>
      </c>
    </row>
    <row r="938" spans="2:2" x14ac:dyDescent="0.5">
      <c r="B938">
        <v>0.97194800198096964</v>
      </c>
    </row>
    <row r="939" spans="2:2" x14ac:dyDescent="0.5">
      <c r="B939">
        <v>0.91605687999729357</v>
      </c>
    </row>
    <row r="940" spans="2:2" x14ac:dyDescent="0.5">
      <c r="B940">
        <v>0.8729721239972299</v>
      </c>
    </row>
    <row r="941" spans="2:2" x14ac:dyDescent="0.5">
      <c r="B941">
        <v>0.84936961116923404</v>
      </c>
    </row>
    <row r="942" spans="2:2" x14ac:dyDescent="0.5">
      <c r="B942">
        <v>0.84136408543883268</v>
      </c>
    </row>
    <row r="943" spans="2:2" x14ac:dyDescent="0.5">
      <c r="B943">
        <v>0.84834977357717278</v>
      </c>
    </row>
    <row r="944" spans="2:2" x14ac:dyDescent="0.5">
      <c r="B944">
        <v>0.87292189243381679</v>
      </c>
    </row>
    <row r="945" spans="2:2" x14ac:dyDescent="0.5">
      <c r="B945">
        <v>0.90907429112509663</v>
      </c>
    </row>
    <row r="946" spans="2:2" x14ac:dyDescent="0.5">
      <c r="B946">
        <v>0.98308507931839773</v>
      </c>
    </row>
    <row r="947" spans="2:2" x14ac:dyDescent="0.5">
      <c r="B947">
        <v>1.0505025084779136</v>
      </c>
    </row>
    <row r="948" spans="2:2" x14ac:dyDescent="0.5">
      <c r="B948">
        <v>1.0742800560607229</v>
      </c>
    </row>
    <row r="949" spans="2:2" x14ac:dyDescent="0.5">
      <c r="B949">
        <v>1.0872696237389392</v>
      </c>
    </row>
    <row r="950" spans="2:2" x14ac:dyDescent="0.5">
      <c r="B950">
        <v>1.0579120573222078</v>
      </c>
    </row>
    <row r="951" spans="2:2" x14ac:dyDescent="0.5">
      <c r="B951">
        <v>1.0445145796907798</v>
      </c>
    </row>
    <row r="952" spans="2:2" x14ac:dyDescent="0.5">
      <c r="B952">
        <v>1.0531015958944372</v>
      </c>
    </row>
    <row r="953" spans="2:2" x14ac:dyDescent="0.5">
      <c r="B953">
        <v>1.0467408924373687</v>
      </c>
    </row>
    <row r="954" spans="2:2" x14ac:dyDescent="0.5">
      <c r="B954">
        <v>1.0558514113425452</v>
      </c>
    </row>
    <row r="955" spans="2:2" x14ac:dyDescent="0.5">
      <c r="B955">
        <v>1.0763292448488435</v>
      </c>
    </row>
    <row r="956" spans="2:2" x14ac:dyDescent="0.5">
      <c r="B956">
        <v>1.1178597646513879</v>
      </c>
    </row>
    <row r="957" spans="2:2" x14ac:dyDescent="0.5">
      <c r="B957">
        <v>1.1287698434394702</v>
      </c>
    </row>
    <row r="958" spans="2:2" x14ac:dyDescent="0.5">
      <c r="B958">
        <v>1.1030549373529233</v>
      </c>
    </row>
    <row r="959" spans="2:2" x14ac:dyDescent="0.5">
      <c r="B959">
        <v>1.0765441698590881</v>
      </c>
    </row>
    <row r="960" spans="2:2" x14ac:dyDescent="0.5">
      <c r="B960">
        <v>1.0541777844981535</v>
      </c>
    </row>
    <row r="961" spans="2:2" x14ac:dyDescent="0.5">
      <c r="B961">
        <v>1.0177964827104948</v>
      </c>
    </row>
    <row r="962" spans="2:2" x14ac:dyDescent="0.5">
      <c r="B962">
        <v>0.95273905840940087</v>
      </c>
    </row>
    <row r="963" spans="2:2" x14ac:dyDescent="0.5">
      <c r="B963">
        <v>0.89596973357259702</v>
      </c>
    </row>
    <row r="964" spans="2:2" x14ac:dyDescent="0.5">
      <c r="B964">
        <v>0.85680473564028892</v>
      </c>
    </row>
    <row r="965" spans="2:2" x14ac:dyDescent="0.5">
      <c r="B965">
        <v>0.83317109134983303</v>
      </c>
    </row>
    <row r="966" spans="2:2" x14ac:dyDescent="0.5">
      <c r="B966">
        <v>0.82497397101961489</v>
      </c>
    </row>
    <row r="967" spans="2:2" x14ac:dyDescent="0.5">
      <c r="B967">
        <v>0.83344320098365965</v>
      </c>
    </row>
    <row r="968" spans="2:2" x14ac:dyDescent="0.5">
      <c r="B968">
        <v>0.85793703188002435</v>
      </c>
    </row>
    <row r="969" spans="2:2" x14ac:dyDescent="0.5">
      <c r="B969">
        <v>0.89950770177815298</v>
      </c>
    </row>
    <row r="970" spans="2:2" x14ac:dyDescent="0.5">
      <c r="B970">
        <v>0.990326949075089</v>
      </c>
    </row>
    <row r="971" spans="2:2" x14ac:dyDescent="0.5">
      <c r="B971">
        <v>1.0642124406320843</v>
      </c>
    </row>
    <row r="972" spans="2:2" x14ac:dyDescent="0.5">
      <c r="B972">
        <v>1.0924131082670914</v>
      </c>
    </row>
    <row r="973" spans="2:2" x14ac:dyDescent="0.5">
      <c r="B973">
        <v>1.1060598526779504</v>
      </c>
    </row>
    <row r="974" spans="2:2" x14ac:dyDescent="0.5">
      <c r="B974">
        <v>1.0803312163380923</v>
      </c>
    </row>
    <row r="975" spans="2:2" x14ac:dyDescent="0.5">
      <c r="B975">
        <v>1.0762186006583538</v>
      </c>
    </row>
    <row r="976" spans="2:2" x14ac:dyDescent="0.5">
      <c r="B976">
        <v>1.0764268196585809</v>
      </c>
    </row>
    <row r="977" spans="2:2" x14ac:dyDescent="0.5">
      <c r="B977">
        <v>1.0666198919537486</v>
      </c>
    </row>
    <row r="978" spans="2:2" x14ac:dyDescent="0.5">
      <c r="B978">
        <v>1.0708239902046734</v>
      </c>
    </row>
    <row r="979" spans="2:2" x14ac:dyDescent="0.5">
      <c r="B979">
        <v>1.0947111164677068</v>
      </c>
    </row>
    <row r="980" spans="2:2" x14ac:dyDescent="0.5">
      <c r="B980">
        <v>1.12946829526986</v>
      </c>
    </row>
    <row r="981" spans="2:2" x14ac:dyDescent="0.5">
      <c r="B981">
        <v>1.1356583067339368</v>
      </c>
    </row>
    <row r="982" spans="2:2" x14ac:dyDescent="0.5">
      <c r="B982">
        <v>1.1109331459095451</v>
      </c>
    </row>
    <row r="983" spans="2:2" x14ac:dyDescent="0.5">
      <c r="B983">
        <v>1.0792047017606481</v>
      </c>
    </row>
    <row r="984" spans="2:2" x14ac:dyDescent="0.5">
      <c r="B984">
        <v>1.0585088837585546</v>
      </c>
    </row>
    <row r="985" spans="2:2" x14ac:dyDescent="0.5">
      <c r="B985">
        <v>1.0167829396919763</v>
      </c>
    </row>
    <row r="986" spans="2:2" x14ac:dyDescent="0.5">
      <c r="B986">
        <v>0.95670694356622621</v>
      </c>
    </row>
    <row r="987" spans="2:2" x14ac:dyDescent="0.5">
      <c r="B987">
        <v>0.89551533821317264</v>
      </c>
    </row>
    <row r="988" spans="2:2" x14ac:dyDescent="0.5">
      <c r="B988">
        <v>0.85467732208814229</v>
      </c>
    </row>
    <row r="989" spans="2:2" x14ac:dyDescent="0.5">
      <c r="B989">
        <v>0.83097671040878818</v>
      </c>
    </row>
    <row r="990" spans="2:2" x14ac:dyDescent="0.5">
      <c r="B990">
        <v>0.82389558368574178</v>
      </c>
    </row>
    <row r="991" spans="2:2" x14ac:dyDescent="0.5">
      <c r="B991">
        <v>0.83216768877441916</v>
      </c>
    </row>
    <row r="992" spans="2:2" x14ac:dyDescent="0.5">
      <c r="B992">
        <v>0.8611837842054969</v>
      </c>
    </row>
    <row r="993" spans="2:2" x14ac:dyDescent="0.5">
      <c r="B993">
        <v>0.90901968450233339</v>
      </c>
    </row>
    <row r="994" spans="2:2" x14ac:dyDescent="0.5">
      <c r="B994">
        <v>1.0042567551544681</v>
      </c>
    </row>
    <row r="995" spans="2:2" x14ac:dyDescent="0.5">
      <c r="B995">
        <v>1.0728931963475321</v>
      </c>
    </row>
    <row r="996" spans="2:2" x14ac:dyDescent="0.5">
      <c r="B996">
        <v>1.0867368635502068</v>
      </c>
    </row>
    <row r="997" spans="2:2" x14ac:dyDescent="0.5">
      <c r="B997">
        <v>1.1046801444328809</v>
      </c>
    </row>
    <row r="998" spans="2:2" x14ac:dyDescent="0.5">
      <c r="B998">
        <v>1.0710203960828277</v>
      </c>
    </row>
    <row r="999" spans="2:2" x14ac:dyDescent="0.5">
      <c r="B999">
        <v>1.0714494666869805</v>
      </c>
    </row>
    <row r="1000" spans="2:2" x14ac:dyDescent="0.5">
      <c r="B1000">
        <v>1.0775347949257337</v>
      </c>
    </row>
    <row r="1001" spans="2:2" x14ac:dyDescent="0.5">
      <c r="B1001">
        <v>1.0715151325057908</v>
      </c>
    </row>
    <row r="1002" spans="2:2" x14ac:dyDescent="0.5">
      <c r="B1002">
        <v>1.0805821445059405</v>
      </c>
    </row>
    <row r="1003" spans="2:2" x14ac:dyDescent="0.5">
      <c r="B1003">
        <v>1.0988989751650544</v>
      </c>
    </row>
    <row r="1004" spans="2:2" x14ac:dyDescent="0.5">
      <c r="B1004">
        <v>1.1259234213331237</v>
      </c>
    </row>
    <row r="1005" spans="2:2" x14ac:dyDescent="0.5">
      <c r="B1005">
        <v>1.1374694620981436</v>
      </c>
    </row>
    <row r="1006" spans="2:2" x14ac:dyDescent="0.5">
      <c r="B1006">
        <v>1.1109265532741941</v>
      </c>
    </row>
    <row r="1007" spans="2:2" x14ac:dyDescent="0.5">
      <c r="B1007">
        <v>1.0858799348305144</v>
      </c>
    </row>
    <row r="1008" spans="2:2" x14ac:dyDescent="0.5">
      <c r="B1008">
        <v>1.0604571344581686</v>
      </c>
    </row>
    <row r="1009" spans="2:2" x14ac:dyDescent="0.5">
      <c r="B1009">
        <v>1.0181746432841106</v>
      </c>
    </row>
    <row r="1010" spans="2:2" x14ac:dyDescent="0.5">
      <c r="B1010">
        <v>0.95101649184762882</v>
      </c>
    </row>
    <row r="1011" spans="2:2" x14ac:dyDescent="0.5">
      <c r="B1011">
        <v>0.89532498767483448</v>
      </c>
    </row>
    <row r="1012" spans="2:2" x14ac:dyDescent="0.5">
      <c r="B1012">
        <v>0.8578786718846001</v>
      </c>
    </row>
    <row r="1013" spans="2:2" x14ac:dyDescent="0.5">
      <c r="B1013">
        <v>0.83687156558982778</v>
      </c>
    </row>
    <row r="1014" spans="2:2" x14ac:dyDescent="0.5">
      <c r="B1014">
        <v>0.83345113516800173</v>
      </c>
    </row>
    <row r="1015" spans="2:2" x14ac:dyDescent="0.5">
      <c r="B1015">
        <v>0.84432166941699993</v>
      </c>
    </row>
    <row r="1016" spans="2:2" x14ac:dyDescent="0.5">
      <c r="B1016">
        <v>0.88536218736632544</v>
      </c>
    </row>
    <row r="1017" spans="2:2" x14ac:dyDescent="0.5">
      <c r="B1017">
        <v>0.9512799104534253</v>
      </c>
    </row>
    <row r="1018" spans="2:2" x14ac:dyDescent="0.5">
      <c r="B1018">
        <v>1.0729715006692406</v>
      </c>
    </row>
    <row r="1019" spans="2:2" x14ac:dyDescent="0.5">
      <c r="B1019">
        <v>1.1442754376455133</v>
      </c>
    </row>
    <row r="1020" spans="2:2" x14ac:dyDescent="0.5">
      <c r="B1020">
        <v>1.1610982801267926</v>
      </c>
    </row>
    <row r="1021" spans="2:2" x14ac:dyDescent="0.5">
      <c r="B1021">
        <v>1.1704535644833747</v>
      </c>
    </row>
    <row r="1022" spans="2:2" x14ac:dyDescent="0.5">
      <c r="B1022">
        <v>1.1246335991986489</v>
      </c>
    </row>
    <row r="1023" spans="2:2" x14ac:dyDescent="0.5">
      <c r="B1023">
        <v>1.1337031097910988</v>
      </c>
    </row>
    <row r="1024" spans="2:2" x14ac:dyDescent="0.5">
      <c r="B1024">
        <v>1.1454888216165584</v>
      </c>
    </row>
    <row r="1025" spans="2:2" x14ac:dyDescent="0.5">
      <c r="B1025">
        <v>1.1422805315353433</v>
      </c>
    </row>
    <row r="1026" spans="2:2" x14ac:dyDescent="0.5">
      <c r="B1026">
        <v>1.1551562424906692</v>
      </c>
    </row>
    <row r="1027" spans="2:2" x14ac:dyDescent="0.5">
      <c r="B1027">
        <v>1.160988678115751</v>
      </c>
    </row>
    <row r="1028" spans="2:2" x14ac:dyDescent="0.5">
      <c r="B1028">
        <v>1.1688336443769458</v>
      </c>
    </row>
    <row r="1029" spans="2:2" x14ac:dyDescent="0.5">
      <c r="B1029">
        <v>1.1694015515141185</v>
      </c>
    </row>
    <row r="1030" spans="2:2" x14ac:dyDescent="0.5">
      <c r="B1030">
        <v>1.1424031163737305</v>
      </c>
    </row>
    <row r="1031" spans="2:2" x14ac:dyDescent="0.5">
      <c r="B1031">
        <v>1.1114596444325839</v>
      </c>
    </row>
    <row r="1032" spans="2:2" x14ac:dyDescent="0.5">
      <c r="B1032">
        <v>1.0847767864684481</v>
      </c>
    </row>
    <row r="1033" spans="2:2" x14ac:dyDescent="0.5">
      <c r="B1033">
        <v>1.0387988218096609</v>
      </c>
    </row>
    <row r="1034" spans="2:2" x14ac:dyDescent="0.5">
      <c r="B1034">
        <v>0.97601468557862003</v>
      </c>
    </row>
    <row r="1035" spans="2:2" x14ac:dyDescent="0.5">
      <c r="B1035">
        <v>0.92060021985145712</v>
      </c>
    </row>
    <row r="1036" spans="2:2" x14ac:dyDescent="0.5">
      <c r="B1036">
        <v>0.88359345193680583</v>
      </c>
    </row>
    <row r="1037" spans="2:2" x14ac:dyDescent="0.5">
      <c r="B1037">
        <v>0.86323783575436119</v>
      </c>
    </row>
    <row r="1038" spans="2:2" x14ac:dyDescent="0.5">
      <c r="B1038">
        <v>0.85854672025633116</v>
      </c>
    </row>
    <row r="1039" spans="2:2" x14ac:dyDescent="0.5">
      <c r="B1039">
        <v>0.87082521180496464</v>
      </c>
    </row>
    <row r="1040" spans="2:2" x14ac:dyDescent="0.5">
      <c r="B1040">
        <v>0.90632950861588135</v>
      </c>
    </row>
    <row r="1041" spans="2:2" x14ac:dyDescent="0.5">
      <c r="B1041">
        <v>0.97061518384386447</v>
      </c>
    </row>
    <row r="1042" spans="2:2" x14ac:dyDescent="0.5">
      <c r="B1042">
        <v>1.1093092876797024</v>
      </c>
    </row>
    <row r="1043" spans="2:2" x14ac:dyDescent="0.5">
      <c r="B1043">
        <v>1.1870553821865366</v>
      </c>
    </row>
    <row r="1044" spans="2:2" x14ac:dyDescent="0.5">
      <c r="B1044">
        <v>1.1971709842449629</v>
      </c>
    </row>
    <row r="1045" spans="2:2" x14ac:dyDescent="0.5">
      <c r="B1045">
        <v>1.2010616348545786</v>
      </c>
    </row>
    <row r="1046" spans="2:2" x14ac:dyDescent="0.5">
      <c r="B1046">
        <v>1.153860912285136</v>
      </c>
    </row>
    <row r="1047" spans="2:2" x14ac:dyDescent="0.5">
      <c r="B1047">
        <v>1.1569679204693086</v>
      </c>
    </row>
    <row r="1048" spans="2:2" x14ac:dyDescent="0.5">
      <c r="B1048">
        <v>1.1615103252716579</v>
      </c>
    </row>
    <row r="1049" spans="2:2" x14ac:dyDescent="0.5">
      <c r="B1049">
        <v>1.150178261533207</v>
      </c>
    </row>
    <row r="1050" spans="2:2" x14ac:dyDescent="0.5">
      <c r="B1050">
        <v>1.1596871425071795</v>
      </c>
    </row>
    <row r="1051" spans="2:2" x14ac:dyDescent="0.5">
      <c r="B1051">
        <v>1.1684463732509969</v>
      </c>
    </row>
    <row r="1052" spans="2:2" x14ac:dyDescent="0.5">
      <c r="B1052">
        <v>1.1831271604613018</v>
      </c>
    </row>
    <row r="1053" spans="2:2" x14ac:dyDescent="0.5">
      <c r="B1053">
        <v>1.1821833831959636</v>
      </c>
    </row>
    <row r="1054" spans="2:2" x14ac:dyDescent="0.5">
      <c r="B1054">
        <v>1.1527222014926923</v>
      </c>
    </row>
    <row r="1055" spans="2:2" x14ac:dyDescent="0.5">
      <c r="B1055">
        <v>1.122203990332034</v>
      </c>
    </row>
    <row r="1056" spans="2:2" x14ac:dyDescent="0.5">
      <c r="B1056">
        <v>1.0954085410606387</v>
      </c>
    </row>
    <row r="1057" spans="2:2" x14ac:dyDescent="0.5">
      <c r="B1057">
        <v>1.0536505645717975</v>
      </c>
    </row>
    <row r="1058" spans="2:2" x14ac:dyDescent="0.5">
      <c r="B1058">
        <v>0.98198915172797585</v>
      </c>
    </row>
    <row r="1059" spans="2:2" x14ac:dyDescent="0.5">
      <c r="B1059">
        <v>0.9273690220974784</v>
      </c>
    </row>
    <row r="1060" spans="2:2" x14ac:dyDescent="0.5">
      <c r="B1060">
        <v>0.89160909045832903</v>
      </c>
    </row>
    <row r="1061" spans="2:2" x14ac:dyDescent="0.5">
      <c r="B1061">
        <v>0.86969717392500423</v>
      </c>
    </row>
    <row r="1062" spans="2:2" x14ac:dyDescent="0.5">
      <c r="B1062">
        <v>0.86506190975523478</v>
      </c>
    </row>
    <row r="1063" spans="2:2" x14ac:dyDescent="0.5">
      <c r="B1063">
        <v>0.87530148699736043</v>
      </c>
    </row>
    <row r="1064" spans="2:2" x14ac:dyDescent="0.5">
      <c r="B1064">
        <v>0.91414705786761097</v>
      </c>
    </row>
    <row r="1065" spans="2:2" x14ac:dyDescent="0.5">
      <c r="B1065">
        <v>0.97621100601366106</v>
      </c>
    </row>
    <row r="1066" spans="2:2" x14ac:dyDescent="0.5">
      <c r="B1066">
        <v>1.1016303433123384</v>
      </c>
    </row>
    <row r="1067" spans="2:2" x14ac:dyDescent="0.5">
      <c r="B1067">
        <v>1.1753387698300541</v>
      </c>
    </row>
    <row r="1068" spans="2:2" x14ac:dyDescent="0.5">
      <c r="B1068">
        <v>1.1871299725545192</v>
      </c>
    </row>
    <row r="1069" spans="2:2" x14ac:dyDescent="0.5">
      <c r="B1069">
        <v>1.1905725001394125</v>
      </c>
    </row>
    <row r="1070" spans="2:2" x14ac:dyDescent="0.5">
      <c r="B1070">
        <v>1.1473889283387044</v>
      </c>
    </row>
    <row r="1071" spans="2:2" x14ac:dyDescent="0.5">
      <c r="B1071">
        <v>1.1435480062737244</v>
      </c>
    </row>
    <row r="1072" spans="2:2" x14ac:dyDescent="0.5">
      <c r="B1072">
        <v>1.1631483103846458</v>
      </c>
    </row>
    <row r="1073" spans="2:2" x14ac:dyDescent="0.5">
      <c r="B1073">
        <v>1.1637697297905381</v>
      </c>
    </row>
    <row r="1074" spans="2:2" x14ac:dyDescent="0.5">
      <c r="B1074">
        <v>1.1759035992797995</v>
      </c>
    </row>
    <row r="1075" spans="2:2" x14ac:dyDescent="0.5">
      <c r="B1075">
        <v>1.182178028261047</v>
      </c>
    </row>
    <row r="1076" spans="2:2" x14ac:dyDescent="0.5">
      <c r="B1076">
        <v>1.1810062012937179</v>
      </c>
    </row>
    <row r="1077" spans="2:2" x14ac:dyDescent="0.5">
      <c r="B1077">
        <v>1.1806083665905998</v>
      </c>
    </row>
    <row r="1078" spans="2:2" x14ac:dyDescent="0.5">
      <c r="B1078">
        <v>1.1515364733694704</v>
      </c>
    </row>
    <row r="1079" spans="2:2" x14ac:dyDescent="0.5">
      <c r="B1079">
        <v>1.1203262113527812</v>
      </c>
    </row>
    <row r="1080" spans="2:2" x14ac:dyDescent="0.5">
      <c r="B1080">
        <v>1.0947445147583994</v>
      </c>
    </row>
    <row r="1081" spans="2:2" x14ac:dyDescent="0.5">
      <c r="B1081">
        <v>1.0553287885807494</v>
      </c>
    </row>
    <row r="1082" spans="2:2" x14ac:dyDescent="0.5">
      <c r="B1082">
        <v>0.9906998521757</v>
      </c>
    </row>
    <row r="1083" spans="2:2" x14ac:dyDescent="0.5">
      <c r="B1083">
        <v>0.93246698008283357</v>
      </c>
    </row>
    <row r="1084" spans="2:2" x14ac:dyDescent="0.5">
      <c r="B1084">
        <v>0.8929311393278162</v>
      </c>
    </row>
    <row r="1085" spans="2:2" x14ac:dyDescent="0.5">
      <c r="B1085">
        <v>0.86890049576040806</v>
      </c>
    </row>
    <row r="1086" spans="2:2" x14ac:dyDescent="0.5">
      <c r="B1086">
        <v>0.86445738001246686</v>
      </c>
    </row>
    <row r="1087" spans="2:2" x14ac:dyDescent="0.5">
      <c r="B1087">
        <v>0.87419787001718441</v>
      </c>
    </row>
    <row r="1088" spans="2:2" x14ac:dyDescent="0.5">
      <c r="B1088">
        <v>0.91104214308487141</v>
      </c>
    </row>
    <row r="1089" spans="2:2" x14ac:dyDescent="0.5">
      <c r="B1089">
        <v>0.96117922693084379</v>
      </c>
    </row>
    <row r="1090" spans="2:2" x14ac:dyDescent="0.5">
      <c r="B1090">
        <v>1.0770062046876296</v>
      </c>
    </row>
    <row r="1091" spans="2:2" x14ac:dyDescent="0.5">
      <c r="B1091">
        <v>1.1629272703945239</v>
      </c>
    </row>
    <row r="1092" spans="2:2" x14ac:dyDescent="0.5">
      <c r="B1092">
        <v>1.1840329685286588</v>
      </c>
    </row>
    <row r="1093" spans="2:2" x14ac:dyDescent="0.5">
      <c r="B1093">
        <v>1.1957779349109199</v>
      </c>
    </row>
    <row r="1094" spans="2:2" x14ac:dyDescent="0.5">
      <c r="B1094">
        <v>1.1519536920890741</v>
      </c>
    </row>
    <row r="1095" spans="2:2" x14ac:dyDescent="0.5">
      <c r="B1095">
        <v>1.1437806517704787</v>
      </c>
    </row>
    <row r="1096" spans="2:2" x14ac:dyDescent="0.5">
      <c r="B1096">
        <v>1.1595938971061479</v>
      </c>
    </row>
    <row r="1097" spans="2:2" x14ac:dyDescent="0.5">
      <c r="B1097">
        <v>1.1538182694588017</v>
      </c>
    </row>
    <row r="1098" spans="2:2" x14ac:dyDescent="0.5">
      <c r="B1098">
        <v>1.158640209600956</v>
      </c>
    </row>
    <row r="1099" spans="2:2" x14ac:dyDescent="0.5">
      <c r="B1099">
        <v>1.1651721390893528</v>
      </c>
    </row>
    <row r="1100" spans="2:2" x14ac:dyDescent="0.5">
      <c r="B1100">
        <v>1.1737923373521777</v>
      </c>
    </row>
    <row r="1101" spans="2:2" x14ac:dyDescent="0.5">
      <c r="B1101">
        <v>1.1653229348936174</v>
      </c>
    </row>
    <row r="1102" spans="2:2" x14ac:dyDescent="0.5">
      <c r="B1102">
        <v>1.1393820163277124</v>
      </c>
    </row>
    <row r="1103" spans="2:2" x14ac:dyDescent="0.5">
      <c r="B1103">
        <v>1.107843150402984</v>
      </c>
    </row>
    <row r="1104" spans="2:2" x14ac:dyDescent="0.5">
      <c r="B1104">
        <v>1.0820586705871851</v>
      </c>
    </row>
    <row r="1105" spans="2:2" x14ac:dyDescent="0.5">
      <c r="B1105">
        <v>1.0432216804835637</v>
      </c>
    </row>
    <row r="1106" spans="2:2" x14ac:dyDescent="0.5">
      <c r="B1106">
        <v>0.97744636714528266</v>
      </c>
    </row>
    <row r="1107" spans="2:2" x14ac:dyDescent="0.5">
      <c r="B1107">
        <v>0.91889641378116127</v>
      </c>
    </row>
    <row r="1108" spans="2:2" x14ac:dyDescent="0.5">
      <c r="B1108">
        <v>0.87755294103960446</v>
      </c>
    </row>
    <row r="1109" spans="2:2" x14ac:dyDescent="0.5">
      <c r="B1109">
        <v>0.85434927472896605</v>
      </c>
    </row>
    <row r="1110" spans="2:2" x14ac:dyDescent="0.5">
      <c r="B1110">
        <v>0.84368369307787228</v>
      </c>
    </row>
    <row r="1111" spans="2:2" x14ac:dyDescent="0.5">
      <c r="B1111">
        <v>0.85152994991375819</v>
      </c>
    </row>
    <row r="1112" spans="2:2" x14ac:dyDescent="0.5">
      <c r="B1112">
        <v>0.87646781931090645</v>
      </c>
    </row>
    <row r="1113" spans="2:2" x14ac:dyDescent="0.5">
      <c r="B1113">
        <v>0.9022778852894715</v>
      </c>
    </row>
    <row r="1114" spans="2:2" x14ac:dyDescent="0.5">
      <c r="B1114">
        <v>0.98664696624917025</v>
      </c>
    </row>
    <row r="1115" spans="2:2" x14ac:dyDescent="0.5">
      <c r="B1115">
        <v>1.0532206337560157</v>
      </c>
    </row>
    <row r="1116" spans="2:2" x14ac:dyDescent="0.5">
      <c r="B1116">
        <v>1.0736422148687668</v>
      </c>
    </row>
    <row r="1117" spans="2:2" x14ac:dyDescent="0.5">
      <c r="B1117">
        <v>1.0861829560659306</v>
      </c>
    </row>
    <row r="1118" spans="2:2" x14ac:dyDescent="0.5">
      <c r="B1118">
        <v>1.0584204791233307</v>
      </c>
    </row>
    <row r="1119" spans="2:2" x14ac:dyDescent="0.5">
      <c r="B1119">
        <v>1.0473166340648565</v>
      </c>
    </row>
    <row r="1120" spans="2:2" x14ac:dyDescent="0.5">
      <c r="B1120">
        <v>1.0590428513477983</v>
      </c>
    </row>
    <row r="1121" spans="2:2" x14ac:dyDescent="0.5">
      <c r="B1121">
        <v>1.0565540471163151</v>
      </c>
    </row>
    <row r="1122" spans="2:2" x14ac:dyDescent="0.5">
      <c r="B1122">
        <v>1.0650287759367203</v>
      </c>
    </row>
    <row r="1123" spans="2:2" x14ac:dyDescent="0.5">
      <c r="B1123">
        <v>1.0815573573326147</v>
      </c>
    </row>
    <row r="1124" spans="2:2" x14ac:dyDescent="0.5">
      <c r="B1124">
        <v>1.1137751935909461</v>
      </c>
    </row>
    <row r="1125" spans="2:2" x14ac:dyDescent="0.5">
      <c r="B1125">
        <v>1.1298746324021924</v>
      </c>
    </row>
    <row r="1126" spans="2:2" x14ac:dyDescent="0.5">
      <c r="B1126">
        <v>1.1027612309449764</v>
      </c>
    </row>
    <row r="1127" spans="2:2" x14ac:dyDescent="0.5">
      <c r="B1127">
        <v>1.0766592998274425</v>
      </c>
    </row>
    <row r="1128" spans="2:2" x14ac:dyDescent="0.5">
      <c r="B1128">
        <v>1.0543784085295649</v>
      </c>
    </row>
    <row r="1129" spans="2:2" x14ac:dyDescent="0.5">
      <c r="B1129">
        <v>1.0157850783660569</v>
      </c>
    </row>
    <row r="1130" spans="2:2" x14ac:dyDescent="0.5">
      <c r="B1130">
        <v>0.9529330742762594</v>
      </c>
    </row>
    <row r="1131" spans="2:2" x14ac:dyDescent="0.5">
      <c r="B1131">
        <v>0.89526031634503001</v>
      </c>
    </row>
    <row r="1132" spans="2:2" x14ac:dyDescent="0.5">
      <c r="B1132">
        <v>0.85413368954566127</v>
      </c>
    </row>
    <row r="1133" spans="2:2" x14ac:dyDescent="0.5">
      <c r="B1133">
        <v>0.83229513564242519</v>
      </c>
    </row>
    <row r="1134" spans="2:2" x14ac:dyDescent="0.5">
      <c r="B1134">
        <v>0.82438807653936086</v>
      </c>
    </row>
    <row r="1135" spans="2:2" x14ac:dyDescent="0.5">
      <c r="B1135">
        <v>0.83185671312640364</v>
      </c>
    </row>
    <row r="1136" spans="2:2" x14ac:dyDescent="0.5">
      <c r="B1136">
        <v>0.85666725120319565</v>
      </c>
    </row>
    <row r="1137" spans="2:2" x14ac:dyDescent="0.5">
      <c r="B1137">
        <v>0.89227016446294127</v>
      </c>
    </row>
    <row r="1138" spans="2:2" x14ac:dyDescent="0.5">
      <c r="B1138">
        <v>0.97856248463199214</v>
      </c>
    </row>
    <row r="1139" spans="2:2" x14ac:dyDescent="0.5">
      <c r="B1139">
        <v>1.0403724757667914</v>
      </c>
    </row>
    <row r="1140" spans="2:2" x14ac:dyDescent="0.5">
      <c r="B1140">
        <v>1.0549427636871793</v>
      </c>
    </row>
    <row r="1141" spans="2:2" x14ac:dyDescent="0.5">
      <c r="B1141">
        <v>1.0637659966554067</v>
      </c>
    </row>
    <row r="1142" spans="2:2" x14ac:dyDescent="0.5">
      <c r="B1142">
        <v>1.0258151878894082</v>
      </c>
    </row>
    <row r="1143" spans="2:2" x14ac:dyDescent="0.5">
      <c r="B1143">
        <v>1.0217272210736694</v>
      </c>
    </row>
    <row r="1144" spans="2:2" x14ac:dyDescent="0.5">
      <c r="B1144">
        <v>1.0237590046173191</v>
      </c>
    </row>
    <row r="1145" spans="2:2" x14ac:dyDescent="0.5">
      <c r="B1145">
        <v>1.0173681505070284</v>
      </c>
    </row>
    <row r="1146" spans="2:2" x14ac:dyDescent="0.5">
      <c r="B1146">
        <v>1.0268844002502426</v>
      </c>
    </row>
    <row r="1147" spans="2:2" x14ac:dyDescent="0.5">
      <c r="B1147">
        <v>1.0523199323318724</v>
      </c>
    </row>
    <row r="1148" spans="2:2" x14ac:dyDescent="0.5">
      <c r="B1148">
        <v>1.0947655631317292</v>
      </c>
    </row>
    <row r="1149" spans="2:2" x14ac:dyDescent="0.5">
      <c r="B1149">
        <v>1.1225605153250162</v>
      </c>
    </row>
    <row r="1150" spans="2:2" x14ac:dyDescent="0.5">
      <c r="B1150">
        <v>1.1029577844214562</v>
      </c>
    </row>
    <row r="1151" spans="2:2" x14ac:dyDescent="0.5">
      <c r="B1151">
        <v>1.0740009449628496</v>
      </c>
    </row>
    <row r="1152" spans="2:2" x14ac:dyDescent="0.5">
      <c r="B1152">
        <v>1.0483325937476702</v>
      </c>
    </row>
    <row r="1153" spans="2:2" x14ac:dyDescent="0.5">
      <c r="B1153">
        <v>1.0022987560128824</v>
      </c>
    </row>
    <row r="1154" spans="2:2" x14ac:dyDescent="0.5">
      <c r="B1154">
        <v>0.94264284532482923</v>
      </c>
    </row>
    <row r="1155" spans="2:2" x14ac:dyDescent="0.5">
      <c r="B1155">
        <v>0.88782182037526258</v>
      </c>
    </row>
    <row r="1156" spans="2:2" x14ac:dyDescent="0.5">
      <c r="B1156">
        <v>0.8501590081899939</v>
      </c>
    </row>
    <row r="1157" spans="2:2" x14ac:dyDescent="0.5">
      <c r="B1157">
        <v>0.82691570816646642</v>
      </c>
    </row>
    <row r="1158" spans="2:2" x14ac:dyDescent="0.5">
      <c r="B1158">
        <v>0.82313253495612082</v>
      </c>
    </row>
    <row r="1159" spans="2:2" x14ac:dyDescent="0.5">
      <c r="B1159">
        <v>0.83225979732955879</v>
      </c>
    </row>
    <row r="1160" spans="2:2" x14ac:dyDescent="0.5">
      <c r="B1160">
        <v>0.86803460518502362</v>
      </c>
    </row>
    <row r="1161" spans="2:2" x14ac:dyDescent="0.5">
      <c r="B1161">
        <v>0.90558748849128068</v>
      </c>
    </row>
    <row r="1162" spans="2:2" x14ac:dyDescent="0.5">
      <c r="B1162">
        <v>1.003536226113996</v>
      </c>
    </row>
    <row r="1163" spans="2:2" x14ac:dyDescent="0.5">
      <c r="B1163">
        <v>1.0596367049513353</v>
      </c>
    </row>
    <row r="1164" spans="2:2" x14ac:dyDescent="0.5">
      <c r="B1164">
        <v>1.0660336050532688</v>
      </c>
    </row>
    <row r="1165" spans="2:2" x14ac:dyDescent="0.5">
      <c r="B1165">
        <v>1.0638897731837424</v>
      </c>
    </row>
    <row r="1166" spans="2:2" x14ac:dyDescent="0.5">
      <c r="B1166">
        <v>1.0220174265034996</v>
      </c>
    </row>
    <row r="1167" spans="2:2" x14ac:dyDescent="0.5">
      <c r="B1167">
        <v>1.0155594183182506</v>
      </c>
    </row>
    <row r="1168" spans="2:2" x14ac:dyDescent="0.5">
      <c r="B1168">
        <v>1.0129415089508231</v>
      </c>
    </row>
    <row r="1169" spans="2:2" x14ac:dyDescent="0.5">
      <c r="B1169">
        <v>1.0048874850401612</v>
      </c>
    </row>
    <row r="1170" spans="2:2" x14ac:dyDescent="0.5">
      <c r="B1170">
        <v>1.0140902165501715</v>
      </c>
    </row>
    <row r="1171" spans="2:2" x14ac:dyDescent="0.5">
      <c r="B1171">
        <v>1.0469553670735969</v>
      </c>
    </row>
    <row r="1172" spans="2:2" x14ac:dyDescent="0.5">
      <c r="B1172">
        <v>1.0932648779721827</v>
      </c>
    </row>
    <row r="1173" spans="2:2" x14ac:dyDescent="0.5">
      <c r="B1173">
        <v>1.1253923018620926</v>
      </c>
    </row>
    <row r="1174" spans="2:2" x14ac:dyDescent="0.5">
      <c r="B1174">
        <v>1.1028810934459325</v>
      </c>
    </row>
    <row r="1175" spans="2:2" x14ac:dyDescent="0.5">
      <c r="B1175">
        <v>1.077390897194243</v>
      </c>
    </row>
    <row r="1176" spans="2:2" x14ac:dyDescent="0.5">
      <c r="B1176">
        <v>1.0548805830197334</v>
      </c>
    </row>
    <row r="1177" spans="2:2" x14ac:dyDescent="0.5">
      <c r="B1177">
        <v>1.0120812789548275</v>
      </c>
    </row>
    <row r="1178" spans="2:2" x14ac:dyDescent="0.5">
      <c r="B1178">
        <v>0.9433158238536411</v>
      </c>
    </row>
    <row r="1179" spans="2:2" x14ac:dyDescent="0.5">
      <c r="B1179">
        <v>0.89040021032538519</v>
      </c>
    </row>
    <row r="1180" spans="2:2" x14ac:dyDescent="0.5">
      <c r="B1180">
        <v>0.85425115748298741</v>
      </c>
    </row>
    <row r="1181" spans="2:2" x14ac:dyDescent="0.5">
      <c r="B1181">
        <v>0.83399957078111109</v>
      </c>
    </row>
    <row r="1182" spans="2:2" x14ac:dyDescent="0.5">
      <c r="B1182">
        <v>0.8257434776987006</v>
      </c>
    </row>
    <row r="1183" spans="2:2" x14ac:dyDescent="0.5">
      <c r="B1183">
        <v>0.8431010735348945</v>
      </c>
    </row>
    <row r="1184" spans="2:2" x14ac:dyDescent="0.5">
      <c r="B1184">
        <v>0.88512859320200588</v>
      </c>
    </row>
    <row r="1185" spans="2:2" x14ac:dyDescent="0.5">
      <c r="B1185">
        <v>0.94481149103606443</v>
      </c>
    </row>
    <row r="1186" spans="2:2" x14ac:dyDescent="0.5">
      <c r="B1186">
        <v>1.0602295630915095</v>
      </c>
    </row>
    <row r="1187" spans="2:2" x14ac:dyDescent="0.5">
      <c r="B1187">
        <v>1.1171168544384187</v>
      </c>
    </row>
    <row r="1188" spans="2:2" x14ac:dyDescent="0.5">
      <c r="B1188">
        <v>1.1133652087105816</v>
      </c>
    </row>
    <row r="1189" spans="2:2" x14ac:dyDescent="0.5">
      <c r="B1189">
        <v>1.1104012813201058</v>
      </c>
    </row>
    <row r="1190" spans="2:2" x14ac:dyDescent="0.5">
      <c r="B1190">
        <v>1.0547257766865636</v>
      </c>
    </row>
    <row r="1191" spans="2:2" x14ac:dyDescent="0.5">
      <c r="B1191">
        <v>1.055657720091663</v>
      </c>
    </row>
    <row r="1192" spans="2:2" x14ac:dyDescent="0.5">
      <c r="B1192">
        <v>1.0664279769118163</v>
      </c>
    </row>
    <row r="1193" spans="2:2" x14ac:dyDescent="0.5">
      <c r="B1193">
        <v>1.0631109232714733</v>
      </c>
    </row>
    <row r="1194" spans="2:2" x14ac:dyDescent="0.5">
      <c r="B1194">
        <v>1.0770563252362426</v>
      </c>
    </row>
    <row r="1195" spans="2:2" x14ac:dyDescent="0.5">
      <c r="B1195">
        <v>1.1054896495612625</v>
      </c>
    </row>
    <row r="1196" spans="2:2" x14ac:dyDescent="0.5">
      <c r="B1196">
        <v>1.1335313357218673</v>
      </c>
    </row>
    <row r="1197" spans="2:2" x14ac:dyDescent="0.5">
      <c r="B1197">
        <v>1.1520800489165355</v>
      </c>
    </row>
    <row r="1198" spans="2:2" x14ac:dyDescent="0.5">
      <c r="B1198">
        <v>1.1286479723794247</v>
      </c>
    </row>
    <row r="1199" spans="2:2" x14ac:dyDescent="0.5">
      <c r="B1199">
        <v>1.0985135962440518</v>
      </c>
    </row>
    <row r="1200" spans="2:2" x14ac:dyDescent="0.5">
      <c r="B1200">
        <v>1.0711690272989289</v>
      </c>
    </row>
    <row r="1201" spans="2:2" x14ac:dyDescent="0.5">
      <c r="B1201">
        <v>1.0263214006813546</v>
      </c>
    </row>
    <row r="1202" spans="2:2" x14ac:dyDescent="0.5">
      <c r="B1202">
        <v>0.95675506708173741</v>
      </c>
    </row>
    <row r="1203" spans="2:2" x14ac:dyDescent="0.5">
      <c r="B1203">
        <v>0.90558209627690567</v>
      </c>
    </row>
    <row r="1204" spans="2:2" x14ac:dyDescent="0.5">
      <c r="B1204">
        <v>0.87194164974045874</v>
      </c>
    </row>
    <row r="1205" spans="2:2" x14ac:dyDescent="0.5">
      <c r="B1205">
        <v>0.85158083904788384</v>
      </c>
    </row>
    <row r="1206" spans="2:2" x14ac:dyDescent="0.5">
      <c r="B1206">
        <v>0.8494755126777449</v>
      </c>
    </row>
    <row r="1207" spans="2:2" x14ac:dyDescent="0.5">
      <c r="B1207">
        <v>0.86357840715077638</v>
      </c>
    </row>
    <row r="1208" spans="2:2" x14ac:dyDescent="0.5">
      <c r="B1208">
        <v>0.89744014363091384</v>
      </c>
    </row>
    <row r="1209" spans="2:2" x14ac:dyDescent="0.5">
      <c r="B1209">
        <v>0.9641461873023307</v>
      </c>
    </row>
    <row r="1210" spans="2:2" x14ac:dyDescent="0.5">
      <c r="B1210">
        <v>1.0883689792374891</v>
      </c>
    </row>
    <row r="1211" spans="2:2" x14ac:dyDescent="0.5">
      <c r="B1211">
        <v>1.1556461229063957</v>
      </c>
    </row>
    <row r="1212" spans="2:2" x14ac:dyDescent="0.5">
      <c r="B1212">
        <v>1.1543747612585724</v>
      </c>
    </row>
    <row r="1213" spans="2:2" x14ac:dyDescent="0.5">
      <c r="B1213">
        <v>1.1517578857526769</v>
      </c>
    </row>
    <row r="1214" spans="2:2" x14ac:dyDescent="0.5">
      <c r="B1214">
        <v>1.0964055542950528</v>
      </c>
    </row>
    <row r="1215" spans="2:2" x14ac:dyDescent="0.5">
      <c r="B1215">
        <v>1.1042526955098735</v>
      </c>
    </row>
    <row r="1216" spans="2:2" x14ac:dyDescent="0.5">
      <c r="B1216">
        <v>1.1199334315234637</v>
      </c>
    </row>
    <row r="1217" spans="2:2" x14ac:dyDescent="0.5">
      <c r="B1217">
        <v>1.1153715968654558</v>
      </c>
    </row>
    <row r="1218" spans="2:2" x14ac:dyDescent="0.5">
      <c r="B1218">
        <v>1.1302053356261006</v>
      </c>
    </row>
    <row r="1219" spans="2:2" x14ac:dyDescent="0.5">
      <c r="B1219">
        <v>1.1445735053132609</v>
      </c>
    </row>
    <row r="1220" spans="2:2" x14ac:dyDescent="0.5">
      <c r="B1220">
        <v>1.1580554158915888</v>
      </c>
    </row>
    <row r="1221" spans="2:2" x14ac:dyDescent="0.5">
      <c r="B1221">
        <v>1.1651504449844066</v>
      </c>
    </row>
    <row r="1222" spans="2:2" x14ac:dyDescent="0.5">
      <c r="B1222">
        <v>1.1400774565075742</v>
      </c>
    </row>
    <row r="1223" spans="2:2" x14ac:dyDescent="0.5">
      <c r="B1223">
        <v>1.1058937929482018</v>
      </c>
    </row>
    <row r="1224" spans="2:2" x14ac:dyDescent="0.5">
      <c r="B1224">
        <v>1.0778601337910005</v>
      </c>
    </row>
    <row r="1225" spans="2:2" x14ac:dyDescent="0.5">
      <c r="B1225">
        <v>1.0361823505533285</v>
      </c>
    </row>
    <row r="1226" spans="2:2" x14ac:dyDescent="0.5">
      <c r="B1226">
        <v>0.96938059033867296</v>
      </c>
    </row>
    <row r="1227" spans="2:2" x14ac:dyDescent="0.5">
      <c r="B1227">
        <v>0.91653965479597788</v>
      </c>
    </row>
    <row r="1228" spans="2:2" x14ac:dyDescent="0.5">
      <c r="B1228">
        <v>0.87523522732329262</v>
      </c>
    </row>
    <row r="1229" spans="2:2" x14ac:dyDescent="0.5">
      <c r="B1229">
        <v>0.85734451716793691</v>
      </c>
    </row>
    <row r="1230" spans="2:2" x14ac:dyDescent="0.5">
      <c r="B1230">
        <v>0.853213186175792</v>
      </c>
    </row>
    <row r="1231" spans="2:2" x14ac:dyDescent="0.5">
      <c r="B1231">
        <v>0.86463912751696415</v>
      </c>
    </row>
    <row r="1232" spans="2:2" x14ac:dyDescent="0.5">
      <c r="B1232">
        <v>0.90184778176834546</v>
      </c>
    </row>
    <row r="1233" spans="2:2" x14ac:dyDescent="0.5">
      <c r="B1233">
        <v>0.95876510646829072</v>
      </c>
    </row>
    <row r="1234" spans="2:2" x14ac:dyDescent="0.5">
      <c r="B1234">
        <v>1.084137606621894</v>
      </c>
    </row>
    <row r="1235" spans="2:2" x14ac:dyDescent="0.5">
      <c r="B1235">
        <v>1.1516106512618338</v>
      </c>
    </row>
    <row r="1236" spans="2:2" x14ac:dyDescent="0.5">
      <c r="B1236">
        <v>1.1567089895228775</v>
      </c>
    </row>
    <row r="1237" spans="2:2" x14ac:dyDescent="0.5">
      <c r="B1237">
        <v>1.1611441891589092</v>
      </c>
    </row>
    <row r="1238" spans="2:2" x14ac:dyDescent="0.5">
      <c r="B1238">
        <v>1.1127503275010455</v>
      </c>
    </row>
    <row r="1239" spans="2:2" x14ac:dyDescent="0.5">
      <c r="B1239">
        <v>1.1070802086591747</v>
      </c>
    </row>
    <row r="1240" spans="2:2" x14ac:dyDescent="0.5">
      <c r="B1240">
        <v>1.1263122552751754</v>
      </c>
    </row>
    <row r="1241" spans="2:2" x14ac:dyDescent="0.5">
      <c r="B1241">
        <v>1.1282355985163739</v>
      </c>
    </row>
    <row r="1242" spans="2:2" x14ac:dyDescent="0.5">
      <c r="B1242">
        <v>1.1395372393251411</v>
      </c>
    </row>
    <row r="1243" spans="2:2" x14ac:dyDescent="0.5">
      <c r="B1243">
        <v>1.1494589201603349</v>
      </c>
    </row>
    <row r="1244" spans="2:2" x14ac:dyDescent="0.5">
      <c r="B1244">
        <v>1.1594588819034961</v>
      </c>
    </row>
    <row r="1245" spans="2:2" x14ac:dyDescent="0.5">
      <c r="B1245">
        <v>1.1656031343390456</v>
      </c>
    </row>
    <row r="1246" spans="2:2" x14ac:dyDescent="0.5">
      <c r="B1246">
        <v>1.1321997471328757</v>
      </c>
    </row>
    <row r="1247" spans="2:2" x14ac:dyDescent="0.5">
      <c r="B1247">
        <v>1.1062782263140334</v>
      </c>
    </row>
    <row r="1248" spans="2:2" x14ac:dyDescent="0.5">
      <c r="B1248">
        <v>1.0755351397924136</v>
      </c>
    </row>
    <row r="1249" spans="2:2" x14ac:dyDescent="0.5">
      <c r="B1249">
        <v>1.034306673699755</v>
      </c>
    </row>
    <row r="1250" spans="2:2" x14ac:dyDescent="0.5">
      <c r="B1250">
        <v>0.96951176556672714</v>
      </c>
    </row>
    <row r="1251" spans="2:2" x14ac:dyDescent="0.5">
      <c r="B1251">
        <v>0.91595287730473163</v>
      </c>
    </row>
    <row r="1252" spans="2:2" x14ac:dyDescent="0.5">
      <c r="B1252">
        <v>0.87621669340334862</v>
      </c>
    </row>
    <row r="1253" spans="2:2" x14ac:dyDescent="0.5">
      <c r="B1253">
        <v>0.85688737311849328</v>
      </c>
    </row>
    <row r="1254" spans="2:2" x14ac:dyDescent="0.5">
      <c r="B1254">
        <v>0.85151108117652075</v>
      </c>
    </row>
    <row r="1255" spans="2:2" x14ac:dyDescent="0.5">
      <c r="B1255">
        <v>0.86204013542250846</v>
      </c>
    </row>
    <row r="1256" spans="2:2" x14ac:dyDescent="0.5">
      <c r="B1256">
        <v>0.90020727452893412</v>
      </c>
    </row>
    <row r="1257" spans="2:2" x14ac:dyDescent="0.5">
      <c r="B1257">
        <v>0.9511606988773893</v>
      </c>
    </row>
    <row r="1258" spans="2:2" x14ac:dyDescent="0.5">
      <c r="B1258">
        <v>1.064932351094908</v>
      </c>
    </row>
    <row r="1259" spans="2:2" x14ac:dyDescent="0.5">
      <c r="B1259">
        <v>1.1336518218575002</v>
      </c>
    </row>
    <row r="1260" spans="2:2" x14ac:dyDescent="0.5">
      <c r="B1260">
        <v>1.1457054858075832</v>
      </c>
    </row>
    <row r="1261" spans="2:2" x14ac:dyDescent="0.5">
      <c r="B1261">
        <v>1.1506019382975743</v>
      </c>
    </row>
    <row r="1262" spans="2:2" x14ac:dyDescent="0.5">
      <c r="B1262">
        <v>1.1064943612856324</v>
      </c>
    </row>
    <row r="1263" spans="2:2" x14ac:dyDescent="0.5">
      <c r="B1263">
        <v>1.0974922623707566</v>
      </c>
    </row>
    <row r="1264" spans="2:2" x14ac:dyDescent="0.5">
      <c r="B1264">
        <v>1.1116639134113346</v>
      </c>
    </row>
    <row r="1265" spans="2:2" x14ac:dyDescent="0.5">
      <c r="B1265">
        <v>1.105188578934841</v>
      </c>
    </row>
    <row r="1266" spans="2:2" x14ac:dyDescent="0.5">
      <c r="B1266">
        <v>1.1101827805323579</v>
      </c>
    </row>
    <row r="1267" spans="2:2" x14ac:dyDescent="0.5">
      <c r="B1267">
        <v>1.1164831875246293</v>
      </c>
    </row>
    <row r="1268" spans="2:2" x14ac:dyDescent="0.5">
      <c r="B1268">
        <v>1.1371751883993881</v>
      </c>
    </row>
    <row r="1269" spans="2:2" x14ac:dyDescent="0.5">
      <c r="B1269">
        <v>1.1522217485224153</v>
      </c>
    </row>
    <row r="1270" spans="2:2" x14ac:dyDescent="0.5">
      <c r="B1270">
        <v>1.1210092625197154</v>
      </c>
    </row>
    <row r="1271" spans="2:2" x14ac:dyDescent="0.5">
      <c r="B1271">
        <v>1.0943108970199937</v>
      </c>
    </row>
    <row r="1272" spans="2:2" x14ac:dyDescent="0.5">
      <c r="B1272">
        <v>1.0666154812107655</v>
      </c>
    </row>
    <row r="1273" spans="2:2" x14ac:dyDescent="0.5">
      <c r="B1273">
        <v>1.0236259989361454</v>
      </c>
    </row>
    <row r="1274" spans="2:2" x14ac:dyDescent="0.5">
      <c r="B1274">
        <v>0.96016216399056342</v>
      </c>
    </row>
    <row r="1275" spans="2:2" x14ac:dyDescent="0.5">
      <c r="B1275">
        <v>0.90722447455636668</v>
      </c>
    </row>
    <row r="1276" spans="2:2" x14ac:dyDescent="0.5">
      <c r="B1276">
        <v>0.86639035334964487</v>
      </c>
    </row>
    <row r="1277" spans="2:2" x14ac:dyDescent="0.5">
      <c r="B1277">
        <v>0.84432977741547344</v>
      </c>
    </row>
    <row r="1278" spans="2:2" x14ac:dyDescent="0.5">
      <c r="B1278">
        <v>0.83579643586295271</v>
      </c>
    </row>
    <row r="1279" spans="2:2" x14ac:dyDescent="0.5">
      <c r="B1279">
        <v>0.84335919210725374</v>
      </c>
    </row>
    <row r="1280" spans="2:2" x14ac:dyDescent="0.5">
      <c r="B1280">
        <v>0.86877759211834982</v>
      </c>
    </row>
    <row r="1281" spans="2:2" x14ac:dyDescent="0.5">
      <c r="B1281">
        <v>0.89822253846173317</v>
      </c>
    </row>
    <row r="1282" spans="2:2" x14ac:dyDescent="0.5">
      <c r="B1282">
        <v>0.97675282488039517</v>
      </c>
    </row>
    <row r="1283" spans="2:2" x14ac:dyDescent="0.5">
      <c r="B1283">
        <v>1.0383469428408434</v>
      </c>
    </row>
    <row r="1284" spans="2:2" x14ac:dyDescent="0.5">
      <c r="B1284">
        <v>1.06088087933332</v>
      </c>
    </row>
    <row r="1285" spans="2:2" x14ac:dyDescent="0.5">
      <c r="B1285">
        <v>1.071354661532568</v>
      </c>
    </row>
    <row r="1286" spans="2:2" x14ac:dyDescent="0.5">
      <c r="B1286">
        <v>1.0389554202352009</v>
      </c>
    </row>
    <row r="1287" spans="2:2" x14ac:dyDescent="0.5">
      <c r="B1287">
        <v>1.0308833748416648</v>
      </c>
    </row>
    <row r="1288" spans="2:2" x14ac:dyDescent="0.5">
      <c r="B1288">
        <v>1.0390179785583438</v>
      </c>
    </row>
    <row r="1289" spans="2:2" x14ac:dyDescent="0.5">
      <c r="B1289">
        <v>1.0357454024937218</v>
      </c>
    </row>
    <row r="1290" spans="2:2" x14ac:dyDescent="0.5">
      <c r="B1290">
        <v>1.0398987615915252</v>
      </c>
    </row>
    <row r="1291" spans="2:2" x14ac:dyDescent="0.5">
      <c r="B1291">
        <v>1.0586799969730765</v>
      </c>
    </row>
    <row r="1292" spans="2:2" x14ac:dyDescent="0.5">
      <c r="B1292">
        <v>1.0931613833017768</v>
      </c>
    </row>
    <row r="1293" spans="2:2" x14ac:dyDescent="0.5">
      <c r="B1293">
        <v>1.1193164992496638</v>
      </c>
    </row>
    <row r="1294" spans="2:2" x14ac:dyDescent="0.5">
      <c r="B1294">
        <v>1.093872185341132</v>
      </c>
    </row>
    <row r="1295" spans="2:2" x14ac:dyDescent="0.5">
      <c r="B1295">
        <v>1.0651029331350372</v>
      </c>
    </row>
    <row r="1296" spans="2:2" x14ac:dyDescent="0.5">
      <c r="B1296">
        <v>1.0438217147387401</v>
      </c>
    </row>
    <row r="1297" spans="2:2" x14ac:dyDescent="0.5">
      <c r="B1297">
        <v>1.0025238937028529</v>
      </c>
    </row>
    <row r="1298" spans="2:2" x14ac:dyDescent="0.5">
      <c r="B1298">
        <v>0.94002713902888657</v>
      </c>
    </row>
    <row r="1299" spans="2:2" x14ac:dyDescent="0.5">
      <c r="B1299">
        <v>0.88282871852485556</v>
      </c>
    </row>
    <row r="1300" spans="2:2" x14ac:dyDescent="0.5">
      <c r="B1300">
        <v>0.84489852088576267</v>
      </c>
    </row>
    <row r="1301" spans="2:2" x14ac:dyDescent="0.5">
      <c r="B1301">
        <v>0.82432254280018447</v>
      </c>
    </row>
    <row r="1302" spans="2:2" x14ac:dyDescent="0.5">
      <c r="B1302">
        <v>0.81630647218273078</v>
      </c>
    </row>
    <row r="1303" spans="2:2" x14ac:dyDescent="0.5">
      <c r="B1303">
        <v>0.82579471951292427</v>
      </c>
    </row>
    <row r="1304" spans="2:2" x14ac:dyDescent="0.5">
      <c r="B1304">
        <v>0.85237599612056003</v>
      </c>
    </row>
    <row r="1305" spans="2:2" x14ac:dyDescent="0.5">
      <c r="B1305">
        <v>0.88270401704859558</v>
      </c>
    </row>
    <row r="1306" spans="2:2" x14ac:dyDescent="0.5">
      <c r="B1306">
        <v>0.96805818849448411</v>
      </c>
    </row>
    <row r="1307" spans="2:2" x14ac:dyDescent="0.5">
      <c r="B1307">
        <v>1.0310771063280524</v>
      </c>
    </row>
    <row r="1308" spans="2:2" x14ac:dyDescent="0.5">
      <c r="B1308">
        <v>1.0474700862911785</v>
      </c>
    </row>
    <row r="1309" spans="2:2" x14ac:dyDescent="0.5">
      <c r="B1309">
        <v>1.0540399786627481</v>
      </c>
    </row>
    <row r="1310" spans="2:2" x14ac:dyDescent="0.5">
      <c r="B1310">
        <v>1.0190399268078734</v>
      </c>
    </row>
    <row r="1311" spans="2:2" x14ac:dyDescent="0.5">
      <c r="B1311">
        <v>1.0218652373607129</v>
      </c>
    </row>
    <row r="1312" spans="2:2" x14ac:dyDescent="0.5">
      <c r="B1312">
        <v>1.0290973743812308</v>
      </c>
    </row>
    <row r="1313" spans="2:2" x14ac:dyDescent="0.5">
      <c r="B1313">
        <v>1.0249766772749278</v>
      </c>
    </row>
    <row r="1314" spans="2:2" x14ac:dyDescent="0.5">
      <c r="B1314">
        <v>1.03631185472099</v>
      </c>
    </row>
    <row r="1315" spans="2:2" x14ac:dyDescent="0.5">
      <c r="B1315">
        <v>1.0586663782245418</v>
      </c>
    </row>
    <row r="1316" spans="2:2" x14ac:dyDescent="0.5">
      <c r="B1316">
        <v>1.0917713981214099</v>
      </c>
    </row>
    <row r="1317" spans="2:2" x14ac:dyDescent="0.5">
      <c r="B1317">
        <v>1.1184216347293254</v>
      </c>
    </row>
    <row r="1318" spans="2:2" x14ac:dyDescent="0.5">
      <c r="B1318">
        <v>1.0961134250531843</v>
      </c>
    </row>
    <row r="1319" spans="2:2" x14ac:dyDescent="0.5">
      <c r="B1319">
        <v>1.066527985504518</v>
      </c>
    </row>
    <row r="1320" spans="2:2" x14ac:dyDescent="0.5">
      <c r="B1320">
        <v>1.0409414645205772</v>
      </c>
    </row>
    <row r="1321" spans="2:2" x14ac:dyDescent="0.5">
      <c r="B1321">
        <v>0.99950746463118345</v>
      </c>
    </row>
    <row r="1322" spans="2:2" x14ac:dyDescent="0.5">
      <c r="B1322">
        <v>0.93730900684619878</v>
      </c>
    </row>
    <row r="1323" spans="2:2" x14ac:dyDescent="0.5">
      <c r="B1323">
        <v>0.88595075025769832</v>
      </c>
    </row>
    <row r="1324" spans="2:2" x14ac:dyDescent="0.5">
      <c r="B1324">
        <v>0.84697518988365394</v>
      </c>
    </row>
    <row r="1325" spans="2:2" x14ac:dyDescent="0.5">
      <c r="B1325">
        <v>0.82685433309361955</v>
      </c>
    </row>
    <row r="1326" spans="2:2" x14ac:dyDescent="0.5">
      <c r="B1326">
        <v>0.82019055761175641</v>
      </c>
    </row>
    <row r="1327" spans="2:2" x14ac:dyDescent="0.5">
      <c r="B1327">
        <v>0.82880149465783792</v>
      </c>
    </row>
    <row r="1328" spans="2:2" x14ac:dyDescent="0.5">
      <c r="B1328">
        <v>0.85605167356380885</v>
      </c>
    </row>
    <row r="1329" spans="2:2" x14ac:dyDescent="0.5">
      <c r="B1329">
        <v>0.89057030572325258</v>
      </c>
    </row>
    <row r="1330" spans="2:2" x14ac:dyDescent="0.5">
      <c r="B1330">
        <v>0.98966391289531663</v>
      </c>
    </row>
    <row r="1331" spans="2:2" x14ac:dyDescent="0.5">
      <c r="B1331">
        <v>1.0520168954582059</v>
      </c>
    </row>
    <row r="1332" spans="2:2" x14ac:dyDescent="0.5">
      <c r="B1332">
        <v>1.0676728397543911</v>
      </c>
    </row>
    <row r="1333" spans="2:2" x14ac:dyDescent="0.5">
      <c r="B1333">
        <v>1.0741418495295614</v>
      </c>
    </row>
    <row r="1334" spans="2:2" x14ac:dyDescent="0.5">
      <c r="B1334">
        <v>1.037224348493369</v>
      </c>
    </row>
    <row r="1335" spans="2:2" x14ac:dyDescent="0.5">
      <c r="B1335">
        <v>1.0401657939460442</v>
      </c>
    </row>
    <row r="1336" spans="2:2" x14ac:dyDescent="0.5">
      <c r="B1336">
        <v>1.0443883200614374</v>
      </c>
    </row>
    <row r="1337" spans="2:2" x14ac:dyDescent="0.5">
      <c r="B1337">
        <v>1.0387377111311036</v>
      </c>
    </row>
    <row r="1338" spans="2:2" x14ac:dyDescent="0.5">
      <c r="B1338">
        <v>1.0534479398693499</v>
      </c>
    </row>
    <row r="1339" spans="2:2" x14ac:dyDescent="0.5">
      <c r="B1339">
        <v>1.073040715258353</v>
      </c>
    </row>
    <row r="1340" spans="2:2" x14ac:dyDescent="0.5">
      <c r="B1340">
        <v>1.103637930705841</v>
      </c>
    </row>
    <row r="1341" spans="2:2" x14ac:dyDescent="0.5">
      <c r="B1341">
        <v>1.1274828702469801</v>
      </c>
    </row>
    <row r="1342" spans="2:2" x14ac:dyDescent="0.5">
      <c r="B1342">
        <v>1.1066280038073562</v>
      </c>
    </row>
    <row r="1343" spans="2:2" x14ac:dyDescent="0.5">
      <c r="B1343">
        <v>1.0756370926408685</v>
      </c>
    </row>
    <row r="1344" spans="2:2" x14ac:dyDescent="0.5">
      <c r="B1344">
        <v>1.0473934690433091</v>
      </c>
    </row>
    <row r="1345" spans="2:2" x14ac:dyDescent="0.5">
      <c r="B1345">
        <v>1.0077491542257355</v>
      </c>
    </row>
    <row r="1346" spans="2:2" x14ac:dyDescent="0.5">
      <c r="B1346">
        <v>0.94497905838594476</v>
      </c>
    </row>
    <row r="1347" spans="2:2" x14ac:dyDescent="0.5">
      <c r="B1347">
        <v>0.88122749754826657</v>
      </c>
    </row>
    <row r="1348" spans="2:2" x14ac:dyDescent="0.5">
      <c r="B1348">
        <v>0.846703642350076</v>
      </c>
    </row>
    <row r="1349" spans="2:2" x14ac:dyDescent="0.5">
      <c r="B1349">
        <v>0.82747058923119443</v>
      </c>
    </row>
    <row r="1350" spans="2:2" x14ac:dyDescent="0.5">
      <c r="B1350">
        <v>0.8294978610470789</v>
      </c>
    </row>
    <row r="1351" spans="2:2" x14ac:dyDescent="0.5">
      <c r="B1351">
        <v>0.84276693369392031</v>
      </c>
    </row>
    <row r="1352" spans="2:2" x14ac:dyDescent="0.5">
      <c r="B1352">
        <v>0.88078620118346007</v>
      </c>
    </row>
    <row r="1353" spans="2:2" x14ac:dyDescent="0.5">
      <c r="B1353">
        <v>0.93677969270565009</v>
      </c>
    </row>
    <row r="1354" spans="2:2" x14ac:dyDescent="0.5">
      <c r="B1354">
        <v>1.0558264404058249</v>
      </c>
    </row>
    <row r="1355" spans="2:2" x14ac:dyDescent="0.5">
      <c r="B1355">
        <v>1.1244281967657654</v>
      </c>
    </row>
    <row r="1356" spans="2:2" x14ac:dyDescent="0.5">
      <c r="B1356">
        <v>1.1296094730189448</v>
      </c>
    </row>
    <row r="1357" spans="2:2" x14ac:dyDescent="0.5">
      <c r="B1357">
        <v>1.1356237056532903</v>
      </c>
    </row>
    <row r="1358" spans="2:2" x14ac:dyDescent="0.5">
      <c r="B1358">
        <v>1.0841710177002781</v>
      </c>
    </row>
    <row r="1359" spans="2:2" x14ac:dyDescent="0.5">
      <c r="B1359">
        <v>1.0953347895711305</v>
      </c>
    </row>
    <row r="1360" spans="2:2" x14ac:dyDescent="0.5">
      <c r="B1360">
        <v>1.1037377901066701</v>
      </c>
    </row>
    <row r="1361" spans="2:2" x14ac:dyDescent="0.5">
      <c r="B1361">
        <v>1.096638149078387</v>
      </c>
    </row>
    <row r="1362" spans="2:2" x14ac:dyDescent="0.5">
      <c r="B1362">
        <v>1.1055098438694486</v>
      </c>
    </row>
    <row r="1363" spans="2:2" x14ac:dyDescent="0.5">
      <c r="B1363">
        <v>1.1207084593983823</v>
      </c>
    </row>
    <row r="1364" spans="2:2" x14ac:dyDescent="0.5">
      <c r="B1364">
        <v>1.1338577640628618</v>
      </c>
    </row>
    <row r="1365" spans="2:2" x14ac:dyDescent="0.5">
      <c r="B1365">
        <v>1.1547518348127916</v>
      </c>
    </row>
    <row r="1366" spans="2:2" x14ac:dyDescent="0.5">
      <c r="B1366">
        <v>1.1315769003150944</v>
      </c>
    </row>
    <row r="1367" spans="2:2" x14ac:dyDescent="0.5">
      <c r="B1367">
        <v>1.0971404596746457</v>
      </c>
    </row>
    <row r="1368" spans="2:2" x14ac:dyDescent="0.5">
      <c r="B1368">
        <v>1.0673274701062694</v>
      </c>
    </row>
    <row r="1369" spans="2:2" x14ac:dyDescent="0.5">
      <c r="B1369">
        <v>1.0218167296299032</v>
      </c>
    </row>
    <row r="1370" spans="2:2" x14ac:dyDescent="0.5">
      <c r="B1370">
        <v>0.9550949278769153</v>
      </c>
    </row>
    <row r="1371" spans="2:2" x14ac:dyDescent="0.5">
      <c r="B1371">
        <v>0.90157514929030658</v>
      </c>
    </row>
    <row r="1372" spans="2:2" x14ac:dyDescent="0.5">
      <c r="B1372">
        <v>0.86823586472405534</v>
      </c>
    </row>
    <row r="1373" spans="2:2" x14ac:dyDescent="0.5">
      <c r="B1373">
        <v>0.848984501776606</v>
      </c>
    </row>
    <row r="1374" spans="2:2" x14ac:dyDescent="0.5">
      <c r="B1374">
        <v>0.84325914352276765</v>
      </c>
    </row>
    <row r="1375" spans="2:2" x14ac:dyDescent="0.5">
      <c r="B1375">
        <v>0.85477642724150227</v>
      </c>
    </row>
    <row r="1376" spans="2:2" x14ac:dyDescent="0.5">
      <c r="B1376">
        <v>0.8931718859727269</v>
      </c>
    </row>
    <row r="1377" spans="2:2" x14ac:dyDescent="0.5">
      <c r="B1377">
        <v>0.94604785302183658</v>
      </c>
    </row>
    <row r="1378" spans="2:2" x14ac:dyDescent="0.5">
      <c r="B1378">
        <v>1.0792023891272937</v>
      </c>
    </row>
    <row r="1379" spans="2:2" x14ac:dyDescent="0.5">
      <c r="B1379">
        <v>1.1510615891487799</v>
      </c>
    </row>
    <row r="1380" spans="2:2" x14ac:dyDescent="0.5">
      <c r="B1380">
        <v>1.1588082007625091</v>
      </c>
    </row>
    <row r="1381" spans="2:2" x14ac:dyDescent="0.5">
      <c r="B1381">
        <v>1.1683465532698758</v>
      </c>
    </row>
    <row r="1382" spans="2:2" x14ac:dyDescent="0.5">
      <c r="B1382">
        <v>1.1195639084100348</v>
      </c>
    </row>
    <row r="1383" spans="2:2" x14ac:dyDescent="0.5">
      <c r="B1383">
        <v>1.131282313949431</v>
      </c>
    </row>
    <row r="1384" spans="2:2" x14ac:dyDescent="0.5">
      <c r="B1384">
        <v>1.1445896304521679</v>
      </c>
    </row>
    <row r="1385" spans="2:2" x14ac:dyDescent="0.5">
      <c r="B1385">
        <v>1.1412454797905718</v>
      </c>
    </row>
    <row r="1386" spans="2:2" x14ac:dyDescent="0.5">
      <c r="B1386">
        <v>1.1459683477040874</v>
      </c>
    </row>
    <row r="1387" spans="2:2" x14ac:dyDescent="0.5">
      <c r="B1387">
        <v>1.1501479367053333</v>
      </c>
    </row>
    <row r="1388" spans="2:2" x14ac:dyDescent="0.5">
      <c r="B1388">
        <v>1.1524778688824067</v>
      </c>
    </row>
    <row r="1389" spans="2:2" x14ac:dyDescent="0.5">
      <c r="B1389">
        <v>1.1636244171925427</v>
      </c>
    </row>
    <row r="1390" spans="2:2" x14ac:dyDescent="0.5">
      <c r="B1390">
        <v>1.1377016418572388</v>
      </c>
    </row>
    <row r="1391" spans="2:2" x14ac:dyDescent="0.5">
      <c r="B1391">
        <v>1.104567977070106</v>
      </c>
    </row>
    <row r="1392" spans="2:2" x14ac:dyDescent="0.5">
      <c r="B1392">
        <v>1.0759867948894573</v>
      </c>
    </row>
    <row r="1393" spans="2:2" x14ac:dyDescent="0.5">
      <c r="B1393">
        <v>1.0283588374356247</v>
      </c>
    </row>
    <row r="1394" spans="2:2" x14ac:dyDescent="0.5">
      <c r="B1394">
        <v>0.96485351508218309</v>
      </c>
    </row>
    <row r="1395" spans="2:2" x14ac:dyDescent="0.5">
      <c r="B1395">
        <v>0.91326931406034684</v>
      </c>
    </row>
    <row r="1396" spans="2:2" x14ac:dyDescent="0.5">
      <c r="B1396">
        <v>0.87672096626688467</v>
      </c>
    </row>
    <row r="1397" spans="2:2" x14ac:dyDescent="0.5">
      <c r="B1397">
        <v>0.85527455721075207</v>
      </c>
    </row>
    <row r="1398" spans="2:2" x14ac:dyDescent="0.5">
      <c r="B1398">
        <v>0.85005854670348613</v>
      </c>
    </row>
    <row r="1399" spans="2:2" x14ac:dyDescent="0.5">
      <c r="B1399">
        <v>0.86035883704948923</v>
      </c>
    </row>
    <row r="1400" spans="2:2" x14ac:dyDescent="0.5">
      <c r="B1400">
        <v>0.89610838874168874</v>
      </c>
    </row>
    <row r="1401" spans="2:2" x14ac:dyDescent="0.5">
      <c r="B1401">
        <v>0.95325058931967743</v>
      </c>
    </row>
    <row r="1402" spans="2:2" x14ac:dyDescent="0.5">
      <c r="B1402">
        <v>1.081301245051046</v>
      </c>
    </row>
    <row r="1403" spans="2:2" x14ac:dyDescent="0.5">
      <c r="B1403">
        <v>1.1502197679334678</v>
      </c>
    </row>
    <row r="1404" spans="2:2" x14ac:dyDescent="0.5">
      <c r="B1404">
        <v>1.152645275921812</v>
      </c>
    </row>
    <row r="1405" spans="2:2" x14ac:dyDescent="0.5">
      <c r="B1405">
        <v>1.1564378308314436</v>
      </c>
    </row>
    <row r="1406" spans="2:2" x14ac:dyDescent="0.5">
      <c r="B1406">
        <v>1.1038840811522952</v>
      </c>
    </row>
    <row r="1407" spans="2:2" x14ac:dyDescent="0.5">
      <c r="B1407">
        <v>1.0959711648110368</v>
      </c>
    </row>
    <row r="1408" spans="2:2" x14ac:dyDescent="0.5">
      <c r="B1408">
        <v>1.1174006891426782</v>
      </c>
    </row>
    <row r="1409" spans="2:2" x14ac:dyDescent="0.5">
      <c r="B1409">
        <v>1.1104700729952612</v>
      </c>
    </row>
    <row r="1410" spans="2:2" x14ac:dyDescent="0.5">
      <c r="B1410">
        <v>1.1169917247263128</v>
      </c>
    </row>
    <row r="1411" spans="2:2" x14ac:dyDescent="0.5">
      <c r="B1411">
        <v>1.1288035572377417</v>
      </c>
    </row>
    <row r="1412" spans="2:2" x14ac:dyDescent="0.5">
      <c r="B1412">
        <v>1.1405754873251397</v>
      </c>
    </row>
    <row r="1413" spans="2:2" x14ac:dyDescent="0.5">
      <c r="B1413">
        <v>1.1622172962319581</v>
      </c>
    </row>
    <row r="1414" spans="2:2" x14ac:dyDescent="0.5">
      <c r="B1414">
        <v>1.1371464881427815</v>
      </c>
    </row>
    <row r="1415" spans="2:2" x14ac:dyDescent="0.5">
      <c r="B1415">
        <v>1.1070255758654657</v>
      </c>
    </row>
    <row r="1416" spans="2:2" x14ac:dyDescent="0.5">
      <c r="B1416">
        <v>1.0752760706962305</v>
      </c>
    </row>
    <row r="1417" spans="2:2" x14ac:dyDescent="0.5">
      <c r="B1417">
        <v>1.0246058740246196</v>
      </c>
    </row>
    <row r="1418" spans="2:2" x14ac:dyDescent="0.5">
      <c r="B1418">
        <v>0.96024011211035609</v>
      </c>
    </row>
    <row r="1419" spans="2:2" x14ac:dyDescent="0.5">
      <c r="B1419">
        <v>0.90265848095197809</v>
      </c>
    </row>
    <row r="1420" spans="2:2" x14ac:dyDescent="0.5">
      <c r="B1420">
        <v>0.86585317997935429</v>
      </c>
    </row>
    <row r="1421" spans="2:2" x14ac:dyDescent="0.5">
      <c r="B1421">
        <v>0.84229167023068607</v>
      </c>
    </row>
    <row r="1422" spans="2:2" x14ac:dyDescent="0.5">
      <c r="B1422">
        <v>0.83473167950050031</v>
      </c>
    </row>
    <row r="1423" spans="2:2" x14ac:dyDescent="0.5">
      <c r="B1423">
        <v>0.84514418289781568</v>
      </c>
    </row>
    <row r="1424" spans="2:2" x14ac:dyDescent="0.5">
      <c r="B1424">
        <v>0.87532574997937629</v>
      </c>
    </row>
    <row r="1425" spans="2:2" x14ac:dyDescent="0.5">
      <c r="B1425">
        <v>0.90566934929445997</v>
      </c>
    </row>
    <row r="1426" spans="2:2" x14ac:dyDescent="0.5">
      <c r="B1426">
        <v>0.99367947032280735</v>
      </c>
    </row>
    <row r="1427" spans="2:2" x14ac:dyDescent="0.5">
      <c r="B1427">
        <v>1.0529611034217683</v>
      </c>
    </row>
    <row r="1428" spans="2:2" x14ac:dyDescent="0.5">
      <c r="B1428">
        <v>1.064703490462293</v>
      </c>
    </row>
    <row r="1429" spans="2:2" x14ac:dyDescent="0.5">
      <c r="B1429">
        <v>1.0688295443461751</v>
      </c>
    </row>
    <row r="1430" spans="2:2" x14ac:dyDescent="0.5">
      <c r="B1430">
        <v>1.0260316222291042</v>
      </c>
    </row>
    <row r="1431" spans="2:2" x14ac:dyDescent="0.5">
      <c r="B1431">
        <v>1.0127001641522195</v>
      </c>
    </row>
    <row r="1432" spans="2:2" x14ac:dyDescent="0.5">
      <c r="B1432">
        <v>1.019508411314537</v>
      </c>
    </row>
    <row r="1433" spans="2:2" x14ac:dyDescent="0.5">
      <c r="B1433">
        <v>1.0100990699559926</v>
      </c>
    </row>
    <row r="1434" spans="2:2" x14ac:dyDescent="0.5">
      <c r="B1434">
        <v>1.0217296534909313</v>
      </c>
    </row>
    <row r="1435" spans="2:2" x14ac:dyDescent="0.5">
      <c r="B1435">
        <v>1.043357586406281</v>
      </c>
    </row>
    <row r="1436" spans="2:2" x14ac:dyDescent="0.5">
      <c r="B1436">
        <v>1.0748473167941957</v>
      </c>
    </row>
    <row r="1437" spans="2:2" x14ac:dyDescent="0.5">
      <c r="B1437">
        <v>1.1189455121973386</v>
      </c>
    </row>
    <row r="1438" spans="2:2" x14ac:dyDescent="0.5">
      <c r="B1438">
        <v>1.1021495165095945</v>
      </c>
    </row>
    <row r="1439" spans="2:2" x14ac:dyDescent="0.5">
      <c r="B1439">
        <v>1.0749578945529816</v>
      </c>
    </row>
    <row r="1440" spans="2:2" x14ac:dyDescent="0.5">
      <c r="B1440">
        <v>1.0494266323266357</v>
      </c>
    </row>
    <row r="1441" spans="2:2" x14ac:dyDescent="0.5">
      <c r="B1441">
        <v>1.0102224138275155</v>
      </c>
    </row>
    <row r="1442" spans="2:2" x14ac:dyDescent="0.5">
      <c r="B1442">
        <v>0.94243104017316226</v>
      </c>
    </row>
    <row r="1443" spans="2:2" x14ac:dyDescent="0.5">
      <c r="B1443">
        <v>0.89024024351830522</v>
      </c>
    </row>
    <row r="1444" spans="2:2" x14ac:dyDescent="0.5">
      <c r="B1444">
        <v>0.85399751492383946</v>
      </c>
    </row>
    <row r="1445" spans="2:2" x14ac:dyDescent="0.5">
      <c r="B1445">
        <v>0.83316836211211542</v>
      </c>
    </row>
    <row r="1446" spans="2:2" x14ac:dyDescent="0.5">
      <c r="B1446">
        <v>0.83084033386159839</v>
      </c>
    </row>
    <row r="1447" spans="2:2" x14ac:dyDescent="0.5">
      <c r="B1447">
        <v>0.84014101376277883</v>
      </c>
    </row>
    <row r="1448" spans="2:2" x14ac:dyDescent="0.5">
      <c r="B1448">
        <v>0.87608948427127786</v>
      </c>
    </row>
    <row r="1449" spans="2:2" x14ac:dyDescent="0.5">
      <c r="B1449">
        <v>0.91878277983874113</v>
      </c>
    </row>
    <row r="1450" spans="2:2" x14ac:dyDescent="0.5">
      <c r="B1450">
        <v>1.0313802171459288</v>
      </c>
    </row>
    <row r="1451" spans="2:2" x14ac:dyDescent="0.5">
      <c r="B1451">
        <v>1.0944092536456154</v>
      </c>
    </row>
    <row r="1452" spans="2:2" x14ac:dyDescent="0.5">
      <c r="B1452">
        <v>1.0963377486345567</v>
      </c>
    </row>
    <row r="1453" spans="2:2" x14ac:dyDescent="0.5">
      <c r="B1453">
        <v>1.0922208899065933</v>
      </c>
    </row>
    <row r="1454" spans="2:2" x14ac:dyDescent="0.5">
      <c r="B1454">
        <v>1.0415633544436127</v>
      </c>
    </row>
    <row r="1455" spans="2:2" x14ac:dyDescent="0.5">
      <c r="B1455">
        <v>1.0264683292209418</v>
      </c>
    </row>
    <row r="1456" spans="2:2" x14ac:dyDescent="0.5">
      <c r="B1456">
        <v>1.0466461132066791</v>
      </c>
    </row>
    <row r="1457" spans="2:2" x14ac:dyDescent="0.5">
      <c r="B1457">
        <v>1.0452836354007444</v>
      </c>
    </row>
    <row r="1458" spans="2:2" x14ac:dyDescent="0.5">
      <c r="B1458">
        <v>1.0633186704258173</v>
      </c>
    </row>
    <row r="1459" spans="2:2" x14ac:dyDescent="0.5">
      <c r="B1459">
        <v>1.0789131823135865</v>
      </c>
    </row>
    <row r="1460" spans="2:2" x14ac:dyDescent="0.5">
      <c r="B1460">
        <v>1.1056326334451012</v>
      </c>
    </row>
    <row r="1461" spans="2:2" x14ac:dyDescent="0.5">
      <c r="B1461">
        <v>1.1308091660000126</v>
      </c>
    </row>
    <row r="1462" spans="2:2" x14ac:dyDescent="0.5">
      <c r="B1462">
        <v>1.1101238076059416</v>
      </c>
    </row>
    <row r="1463" spans="2:2" x14ac:dyDescent="0.5">
      <c r="B1463">
        <v>1.0800278059866115</v>
      </c>
    </row>
    <row r="1464" spans="2:2" x14ac:dyDescent="0.5">
      <c r="B1464">
        <v>1.0500219964276352</v>
      </c>
    </row>
    <row r="1465" spans="2:2" x14ac:dyDescent="0.5">
      <c r="B1465">
        <v>1.0101133987870932</v>
      </c>
    </row>
    <row r="1466" spans="2:2" x14ac:dyDescent="0.5">
      <c r="B1466">
        <v>0.94992314582204107</v>
      </c>
    </row>
    <row r="1467" spans="2:2" x14ac:dyDescent="0.5">
      <c r="B1467">
        <v>0.89457761643887468</v>
      </c>
    </row>
    <row r="1468" spans="2:2" x14ac:dyDescent="0.5">
      <c r="B1468">
        <v>0.85388321856486704</v>
      </c>
    </row>
    <row r="1469" spans="2:2" x14ac:dyDescent="0.5">
      <c r="B1469">
        <v>0.8305620632242865</v>
      </c>
    </row>
    <row r="1470" spans="2:2" x14ac:dyDescent="0.5">
      <c r="B1470">
        <v>0.8258744423444121</v>
      </c>
    </row>
    <row r="1471" spans="2:2" x14ac:dyDescent="0.5">
      <c r="B1471">
        <v>0.83261507724182537</v>
      </c>
    </row>
    <row r="1472" spans="2:2" x14ac:dyDescent="0.5">
      <c r="B1472">
        <v>0.85495523208616753</v>
      </c>
    </row>
    <row r="1473" spans="2:2" x14ac:dyDescent="0.5">
      <c r="B1473">
        <v>0.87092858135539575</v>
      </c>
    </row>
    <row r="1474" spans="2:2" x14ac:dyDescent="0.5">
      <c r="B1474">
        <v>0.95016480081925914</v>
      </c>
    </row>
    <row r="1475" spans="2:2" x14ac:dyDescent="0.5">
      <c r="B1475">
        <v>1.0050959029918247</v>
      </c>
    </row>
    <row r="1476" spans="2:2" x14ac:dyDescent="0.5">
      <c r="B1476">
        <v>1.0173417581234698</v>
      </c>
    </row>
    <row r="1477" spans="2:2" x14ac:dyDescent="0.5">
      <c r="B1477">
        <v>1.0235841469324967</v>
      </c>
    </row>
    <row r="1478" spans="2:2" x14ac:dyDescent="0.5">
      <c r="B1478">
        <v>0.98608196830884542</v>
      </c>
    </row>
    <row r="1479" spans="2:2" x14ac:dyDescent="0.5">
      <c r="B1479">
        <v>0.98309939857155992</v>
      </c>
    </row>
    <row r="1480" spans="2:2" x14ac:dyDescent="0.5">
      <c r="B1480">
        <v>0.98826673809011933</v>
      </c>
    </row>
    <row r="1481" spans="2:2" x14ac:dyDescent="0.5">
      <c r="B1481">
        <v>0.98212364094813509</v>
      </c>
    </row>
    <row r="1482" spans="2:2" x14ac:dyDescent="0.5">
      <c r="B1482">
        <v>0.99084734120575746</v>
      </c>
    </row>
    <row r="1483" spans="2:2" x14ac:dyDescent="0.5">
      <c r="B1483">
        <v>1.007285948991401</v>
      </c>
    </row>
    <row r="1484" spans="2:2" x14ac:dyDescent="0.5">
      <c r="B1484">
        <v>1.0427127076257829</v>
      </c>
    </row>
    <row r="1485" spans="2:2" x14ac:dyDescent="0.5">
      <c r="B1485">
        <v>1.0863726248380112</v>
      </c>
    </row>
    <row r="1486" spans="2:2" x14ac:dyDescent="0.5">
      <c r="B1486">
        <v>1.0734654699964536</v>
      </c>
    </row>
    <row r="1487" spans="2:2" x14ac:dyDescent="0.5">
      <c r="B1487">
        <v>1.0450857414110322</v>
      </c>
    </row>
    <row r="1488" spans="2:2" x14ac:dyDescent="0.5">
      <c r="B1488">
        <v>1.0185616397193342</v>
      </c>
    </row>
    <row r="1489" spans="2:2" x14ac:dyDescent="0.5">
      <c r="B1489">
        <v>0.9788101583839669</v>
      </c>
    </row>
    <row r="1490" spans="2:2" x14ac:dyDescent="0.5">
      <c r="B1490">
        <v>0.91969945540185238</v>
      </c>
    </row>
    <row r="1491" spans="2:2" x14ac:dyDescent="0.5">
      <c r="B1491">
        <v>0.86717758739096651</v>
      </c>
    </row>
    <row r="1492" spans="2:2" x14ac:dyDescent="0.5">
      <c r="B1492">
        <v>0.83205272222318316</v>
      </c>
    </row>
    <row r="1493" spans="2:2" x14ac:dyDescent="0.5">
      <c r="B1493">
        <v>0.81154937277220118</v>
      </c>
    </row>
    <row r="1494" spans="2:2" x14ac:dyDescent="0.5">
      <c r="B1494">
        <v>0.80622413046398955</v>
      </c>
    </row>
    <row r="1495" spans="2:2" x14ac:dyDescent="0.5">
      <c r="B1495">
        <v>0.81438557768305608</v>
      </c>
    </row>
    <row r="1496" spans="2:2" x14ac:dyDescent="0.5">
      <c r="B1496">
        <v>0.84265374824559491</v>
      </c>
    </row>
    <row r="1497" spans="2:2" x14ac:dyDescent="0.5">
      <c r="B1497">
        <v>0.87077953445930978</v>
      </c>
    </row>
    <row r="1498" spans="2:2" x14ac:dyDescent="0.5">
      <c r="B1498">
        <v>0.96708896780707643</v>
      </c>
    </row>
    <row r="1499" spans="2:2" x14ac:dyDescent="0.5">
      <c r="B1499">
        <v>1.0242599980626887</v>
      </c>
    </row>
    <row r="1500" spans="2:2" x14ac:dyDescent="0.5">
      <c r="B1500">
        <v>1.0371899062738479</v>
      </c>
    </row>
    <row r="1501" spans="2:2" x14ac:dyDescent="0.5">
      <c r="B1501">
        <v>1.0430192486388141</v>
      </c>
    </row>
    <row r="1502" spans="2:2" x14ac:dyDescent="0.5">
      <c r="B1502">
        <v>1.0016982547008939</v>
      </c>
    </row>
    <row r="1503" spans="2:2" x14ac:dyDescent="0.5">
      <c r="B1503">
        <v>1.0032812890301657</v>
      </c>
    </row>
    <row r="1504" spans="2:2" x14ac:dyDescent="0.5">
      <c r="B1504">
        <v>1.0067918543791237</v>
      </c>
    </row>
    <row r="1505" spans="2:2" x14ac:dyDescent="0.5">
      <c r="B1505">
        <v>1.0011591152516826</v>
      </c>
    </row>
    <row r="1506" spans="2:2" x14ac:dyDescent="0.5">
      <c r="B1506">
        <v>1.012662220965669</v>
      </c>
    </row>
    <row r="1507" spans="2:2" x14ac:dyDescent="0.5">
      <c r="B1507">
        <v>1.0319263512549501</v>
      </c>
    </row>
    <row r="1508" spans="2:2" x14ac:dyDescent="0.5">
      <c r="B1508">
        <v>1.0576683819370476</v>
      </c>
    </row>
    <row r="1509" spans="2:2" x14ac:dyDescent="0.5">
      <c r="B1509">
        <v>1.0951886060545424</v>
      </c>
    </row>
    <row r="1510" spans="2:2" x14ac:dyDescent="0.5">
      <c r="B1510">
        <v>1.0799350171968309</v>
      </c>
    </row>
    <row r="1511" spans="2:2" x14ac:dyDescent="0.5">
      <c r="B1511">
        <v>1.0498261786283476</v>
      </c>
    </row>
    <row r="1512" spans="2:2" x14ac:dyDescent="0.5">
      <c r="B1512">
        <v>1.0266494202766787</v>
      </c>
    </row>
    <row r="1513" spans="2:2" x14ac:dyDescent="0.5">
      <c r="B1513">
        <v>0.98417338197136706</v>
      </c>
    </row>
    <row r="1514" spans="2:2" x14ac:dyDescent="0.5">
      <c r="B1514">
        <v>0.92164274035171823</v>
      </c>
    </row>
    <row r="1515" spans="2:2" x14ac:dyDescent="0.5">
      <c r="B1515">
        <v>0.8700877702141806</v>
      </c>
    </row>
    <row r="1516" spans="2:2" x14ac:dyDescent="0.5">
      <c r="B1516">
        <v>0.83450384832283253</v>
      </c>
    </row>
    <row r="1517" spans="2:2" x14ac:dyDescent="0.5">
      <c r="B1517">
        <v>0.81835885397994357</v>
      </c>
    </row>
    <row r="1518" spans="2:2" x14ac:dyDescent="0.5">
      <c r="B1518">
        <v>0.81365465760916267</v>
      </c>
    </row>
    <row r="1519" spans="2:2" x14ac:dyDescent="0.5">
      <c r="B1519">
        <v>0.82414202832350125</v>
      </c>
    </row>
    <row r="1520" spans="2:2" x14ac:dyDescent="0.5">
      <c r="B1520">
        <v>0.85830139661080085</v>
      </c>
    </row>
    <row r="1521" spans="2:2" x14ac:dyDescent="0.5">
      <c r="B1521">
        <v>0.90123133678586176</v>
      </c>
    </row>
    <row r="1522" spans="2:2" x14ac:dyDescent="0.5">
      <c r="B1522">
        <v>1.01995365470794</v>
      </c>
    </row>
    <row r="1523" spans="2:2" x14ac:dyDescent="0.5">
      <c r="B1523">
        <v>1.0759280009935037</v>
      </c>
    </row>
    <row r="1524" spans="2:2" x14ac:dyDescent="0.5">
      <c r="B1524">
        <v>1.0826111740905249</v>
      </c>
    </row>
    <row r="1525" spans="2:2" x14ac:dyDescent="0.5">
      <c r="B1525">
        <v>1.0832864580507644</v>
      </c>
    </row>
    <row r="1526" spans="2:2" x14ac:dyDescent="0.5">
      <c r="B1526">
        <v>1.0345561007801511</v>
      </c>
    </row>
    <row r="1527" spans="2:2" x14ac:dyDescent="0.5">
      <c r="B1527">
        <v>1.0399011757975649</v>
      </c>
    </row>
    <row r="1528" spans="2:2" x14ac:dyDescent="0.5">
      <c r="B1528">
        <v>1.0530371722044947</v>
      </c>
    </row>
    <row r="1529" spans="2:2" x14ac:dyDescent="0.5">
      <c r="B1529">
        <v>1.0454839838623999</v>
      </c>
    </row>
    <row r="1530" spans="2:2" x14ac:dyDescent="0.5">
      <c r="B1530">
        <v>1.0527481476251794</v>
      </c>
    </row>
    <row r="1531" spans="2:2" x14ac:dyDescent="0.5">
      <c r="B1531">
        <v>1.0627517967092026</v>
      </c>
    </row>
    <row r="1532" spans="2:2" x14ac:dyDescent="0.5">
      <c r="B1532">
        <v>1.0817168896673413</v>
      </c>
    </row>
    <row r="1533" spans="2:2" x14ac:dyDescent="0.5">
      <c r="B1533">
        <v>1.1157033323567753</v>
      </c>
    </row>
    <row r="1534" spans="2:2" x14ac:dyDescent="0.5">
      <c r="B1534">
        <v>1.0971037852213921</v>
      </c>
    </row>
    <row r="1535" spans="2:2" x14ac:dyDescent="0.5">
      <c r="B1535">
        <v>1.0672505481152934</v>
      </c>
    </row>
    <row r="1536" spans="2:2" x14ac:dyDescent="0.5">
      <c r="B1536">
        <v>1.0397712631188103</v>
      </c>
    </row>
    <row r="1537" spans="2:2" x14ac:dyDescent="0.5">
      <c r="B1537">
        <v>0.99801358812911967</v>
      </c>
    </row>
    <row r="1538" spans="2:2" x14ac:dyDescent="0.5">
      <c r="B1538">
        <v>0.93694138307538888</v>
      </c>
    </row>
    <row r="1539" spans="2:2" x14ac:dyDescent="0.5">
      <c r="B1539">
        <v>0.88239834394337868</v>
      </c>
    </row>
    <row r="1540" spans="2:2" x14ac:dyDescent="0.5">
      <c r="B1540">
        <v>0.85012883760285018</v>
      </c>
    </row>
    <row r="1541" spans="2:2" x14ac:dyDescent="0.5">
      <c r="B1541">
        <v>0.83251054911029565</v>
      </c>
    </row>
    <row r="1542" spans="2:2" x14ac:dyDescent="0.5">
      <c r="B1542">
        <v>0.82704524169754312</v>
      </c>
    </row>
    <row r="1543" spans="2:2" x14ac:dyDescent="0.5">
      <c r="B1543">
        <v>0.83945891741304801</v>
      </c>
    </row>
    <row r="1544" spans="2:2" x14ac:dyDescent="0.5">
      <c r="B1544">
        <v>0.87579519737395872</v>
      </c>
    </row>
    <row r="1545" spans="2:2" x14ac:dyDescent="0.5">
      <c r="B1545">
        <v>0.92063278327462772</v>
      </c>
    </row>
    <row r="1546" spans="2:2" x14ac:dyDescent="0.5">
      <c r="B1546">
        <v>1.0377506584527645</v>
      </c>
    </row>
    <row r="1547" spans="2:2" x14ac:dyDescent="0.5">
      <c r="B1547">
        <v>1.0931061517476262</v>
      </c>
    </row>
    <row r="1548" spans="2:2" x14ac:dyDescent="0.5">
      <c r="B1548">
        <v>1.0969644102103004</v>
      </c>
    </row>
    <row r="1549" spans="2:2" x14ac:dyDescent="0.5">
      <c r="B1549">
        <v>1.09931421942287</v>
      </c>
    </row>
    <row r="1550" spans="2:2" x14ac:dyDescent="0.5">
      <c r="B1550">
        <v>1.047687269361643</v>
      </c>
    </row>
    <row r="1551" spans="2:2" x14ac:dyDescent="0.5">
      <c r="B1551">
        <v>1.0379870312482335</v>
      </c>
    </row>
    <row r="1552" spans="2:2" x14ac:dyDescent="0.5">
      <c r="B1552">
        <v>1.0541557791499068</v>
      </c>
    </row>
    <row r="1553" spans="2:2" x14ac:dyDescent="0.5">
      <c r="B1553">
        <v>1.0507191548164498</v>
      </c>
    </row>
    <row r="1554" spans="2:2" x14ac:dyDescent="0.5">
      <c r="B1554">
        <v>1.0560441767024042</v>
      </c>
    </row>
    <row r="1555" spans="2:2" x14ac:dyDescent="0.5">
      <c r="B1555">
        <v>1.0633143353956165</v>
      </c>
    </row>
    <row r="1556" spans="2:2" x14ac:dyDescent="0.5">
      <c r="B1556">
        <v>1.0769464461361027</v>
      </c>
    </row>
    <row r="1557" spans="2:2" x14ac:dyDescent="0.5">
      <c r="B1557">
        <v>1.1156214957451522</v>
      </c>
    </row>
    <row r="1558" spans="2:2" x14ac:dyDescent="0.5">
      <c r="B1558">
        <v>1.0980774956629082</v>
      </c>
    </row>
    <row r="1559" spans="2:2" x14ac:dyDescent="0.5">
      <c r="B1559">
        <v>1.0667460745872888</v>
      </c>
    </row>
    <row r="1560" spans="2:2" x14ac:dyDescent="0.5">
      <c r="B1560">
        <v>1.0420269952966099</v>
      </c>
    </row>
    <row r="1561" spans="2:2" x14ac:dyDescent="0.5">
      <c r="B1561">
        <v>0.99942640115101455</v>
      </c>
    </row>
    <row r="1562" spans="2:2" x14ac:dyDescent="0.5">
      <c r="B1562">
        <v>0.93951880064792737</v>
      </c>
    </row>
    <row r="1563" spans="2:2" x14ac:dyDescent="0.5">
      <c r="B1563">
        <v>0.88696489745779361</v>
      </c>
    </row>
    <row r="1564" spans="2:2" x14ac:dyDescent="0.5">
      <c r="B1564">
        <v>0.85282376906819679</v>
      </c>
    </row>
    <row r="1565" spans="2:2" x14ac:dyDescent="0.5">
      <c r="B1565">
        <v>0.83599772029315333</v>
      </c>
    </row>
    <row r="1566" spans="2:2" x14ac:dyDescent="0.5">
      <c r="B1566">
        <v>0.83088675396965361</v>
      </c>
    </row>
    <row r="1567" spans="2:2" x14ac:dyDescent="0.5">
      <c r="B1567">
        <v>0.84237794603495053</v>
      </c>
    </row>
    <row r="1568" spans="2:2" x14ac:dyDescent="0.5">
      <c r="B1568">
        <v>0.87355908876997046</v>
      </c>
    </row>
    <row r="1569" spans="2:2" x14ac:dyDescent="0.5">
      <c r="B1569">
        <v>0.90562541008295461</v>
      </c>
    </row>
    <row r="1570" spans="2:2" x14ac:dyDescent="0.5">
      <c r="B1570">
        <v>1.0135683666093587</v>
      </c>
    </row>
    <row r="1571" spans="2:2" x14ac:dyDescent="0.5">
      <c r="B1571">
        <v>1.0647722281691618</v>
      </c>
    </row>
    <row r="1572" spans="2:2" x14ac:dyDescent="0.5">
      <c r="B1572">
        <v>1.0627450213561869</v>
      </c>
    </row>
    <row r="1573" spans="2:2" x14ac:dyDescent="0.5">
      <c r="B1573">
        <v>1.0598329931689181</v>
      </c>
    </row>
    <row r="1574" spans="2:2" x14ac:dyDescent="0.5">
      <c r="B1574">
        <v>1.0015760030453362</v>
      </c>
    </row>
    <row r="1575" spans="2:2" x14ac:dyDescent="0.5">
      <c r="B1575">
        <v>0.99804713329647332</v>
      </c>
    </row>
    <row r="1576" spans="2:2" x14ac:dyDescent="0.5">
      <c r="B1576">
        <v>1.0042028825968674</v>
      </c>
    </row>
    <row r="1577" spans="2:2" x14ac:dyDescent="0.5">
      <c r="B1577">
        <v>0.99846734004918292</v>
      </c>
    </row>
    <row r="1578" spans="2:2" x14ac:dyDescent="0.5">
      <c r="B1578">
        <v>1.0077124807857818</v>
      </c>
    </row>
    <row r="1579" spans="2:2" x14ac:dyDescent="0.5">
      <c r="B1579">
        <v>1.0237304297319461</v>
      </c>
    </row>
    <row r="1580" spans="2:2" x14ac:dyDescent="0.5">
      <c r="B1580">
        <v>1.0484606401215779</v>
      </c>
    </row>
    <row r="1581" spans="2:2" x14ac:dyDescent="0.5">
      <c r="B1581">
        <v>1.0896409016334558</v>
      </c>
    </row>
    <row r="1582" spans="2:2" x14ac:dyDescent="0.5">
      <c r="B1582">
        <v>1.0738041627639556</v>
      </c>
    </row>
    <row r="1583" spans="2:2" x14ac:dyDescent="0.5">
      <c r="B1583">
        <v>1.046132545101764</v>
      </c>
    </row>
    <row r="1584" spans="2:2" x14ac:dyDescent="0.5">
      <c r="B1584">
        <v>1.0152135947212348</v>
      </c>
    </row>
    <row r="1585" spans="2:2" x14ac:dyDescent="0.5">
      <c r="B1585">
        <v>0.98546614466517413</v>
      </c>
    </row>
    <row r="1586" spans="2:2" x14ac:dyDescent="0.5">
      <c r="B1586">
        <v>0.92303786547111977</v>
      </c>
    </row>
    <row r="1587" spans="2:2" x14ac:dyDescent="0.5">
      <c r="B1587">
        <v>0.870852538421232</v>
      </c>
    </row>
    <row r="1588" spans="2:2" x14ac:dyDescent="0.5">
      <c r="B1588">
        <v>0.83540295562440936</v>
      </c>
    </row>
    <row r="1589" spans="2:2" x14ac:dyDescent="0.5">
      <c r="B1589">
        <v>0.81600804012996786</v>
      </c>
    </row>
    <row r="1590" spans="2:2" x14ac:dyDescent="0.5">
      <c r="B1590">
        <v>0.81244413355979117</v>
      </c>
    </row>
    <row r="1591" spans="2:2" x14ac:dyDescent="0.5">
      <c r="B1591">
        <v>0.81850607229174255</v>
      </c>
    </row>
    <row r="1592" spans="2:2" x14ac:dyDescent="0.5">
      <c r="B1592">
        <v>0.84488064953828768</v>
      </c>
    </row>
    <row r="1593" spans="2:2" x14ac:dyDescent="0.5">
      <c r="B1593">
        <v>0.86217639013303182</v>
      </c>
    </row>
    <row r="1594" spans="2:2" x14ac:dyDescent="0.5">
      <c r="B1594">
        <v>0.94232671893747477</v>
      </c>
    </row>
    <row r="1595" spans="2:2" x14ac:dyDescent="0.5">
      <c r="B1595">
        <v>0.97924618799330698</v>
      </c>
    </row>
    <row r="1596" spans="2:2" x14ac:dyDescent="0.5">
      <c r="B1596">
        <v>0.98243211153157817</v>
      </c>
    </row>
    <row r="1597" spans="2:2" x14ac:dyDescent="0.5">
      <c r="B1597">
        <v>0.99047125801227109</v>
      </c>
    </row>
    <row r="1598" spans="2:2" x14ac:dyDescent="0.5">
      <c r="B1598">
        <v>0.9432448540749212</v>
      </c>
    </row>
    <row r="1599" spans="2:2" x14ac:dyDescent="0.5">
      <c r="B1599">
        <v>0.93365130796755813</v>
      </c>
    </row>
    <row r="1600" spans="2:2" x14ac:dyDescent="0.5">
      <c r="B1600">
        <v>0.95317367193843494</v>
      </c>
    </row>
    <row r="1601" spans="2:2" x14ac:dyDescent="0.5">
      <c r="B1601">
        <v>0.95273479444535492</v>
      </c>
    </row>
    <row r="1602" spans="2:2" x14ac:dyDescent="0.5">
      <c r="B1602">
        <v>0.96495143108131121</v>
      </c>
    </row>
    <row r="1603" spans="2:2" x14ac:dyDescent="0.5">
      <c r="B1603">
        <v>0.98684531001201337</v>
      </c>
    </row>
    <row r="1604" spans="2:2" x14ac:dyDescent="0.5">
      <c r="B1604">
        <v>1.0190217909122898</v>
      </c>
    </row>
    <row r="1605" spans="2:2" x14ac:dyDescent="0.5">
      <c r="B1605">
        <v>1.0641999833269575</v>
      </c>
    </row>
    <row r="1606" spans="2:2" x14ac:dyDescent="0.5">
      <c r="B1606">
        <v>1.053029914070577</v>
      </c>
    </row>
    <row r="1607" spans="2:2" x14ac:dyDescent="0.5">
      <c r="B1607">
        <v>1.0286654988348587</v>
      </c>
    </row>
    <row r="1608" spans="2:2" x14ac:dyDescent="0.5">
      <c r="B1608">
        <v>1.0034107250862812</v>
      </c>
    </row>
    <row r="1609" spans="2:2" x14ac:dyDescent="0.5">
      <c r="B1609">
        <v>0.96074037464305262</v>
      </c>
    </row>
    <row r="1610" spans="2:2" x14ac:dyDescent="0.5">
      <c r="B1610">
        <v>0.90980104169971376</v>
      </c>
    </row>
    <row r="1611" spans="2:2" x14ac:dyDescent="0.5">
      <c r="B1611">
        <v>0.86139354431830328</v>
      </c>
    </row>
    <row r="1612" spans="2:2" x14ac:dyDescent="0.5">
      <c r="B1612">
        <v>0.82777505392887163</v>
      </c>
    </row>
    <row r="1613" spans="2:2" x14ac:dyDescent="0.5">
      <c r="B1613">
        <v>0.80952012636369197</v>
      </c>
    </row>
    <row r="1614" spans="2:2" x14ac:dyDescent="0.5">
      <c r="B1614">
        <v>0.8043853509357044</v>
      </c>
    </row>
    <row r="1615" spans="2:2" x14ac:dyDescent="0.5">
      <c r="B1615">
        <v>0.81638820701290693</v>
      </c>
    </row>
    <row r="1616" spans="2:2" x14ac:dyDescent="0.5">
      <c r="B1616">
        <v>0.84341207501932902</v>
      </c>
    </row>
    <row r="1617" spans="2:2" x14ac:dyDescent="0.5">
      <c r="B1617">
        <v>0.87658806836565817</v>
      </c>
    </row>
    <row r="1618" spans="2:2" x14ac:dyDescent="0.5">
      <c r="B1618">
        <v>0.98532805080780006</v>
      </c>
    </row>
    <row r="1619" spans="2:2" x14ac:dyDescent="0.5">
      <c r="B1619">
        <v>1.0389483245109636</v>
      </c>
    </row>
    <row r="1620" spans="2:2" x14ac:dyDescent="0.5">
      <c r="B1620">
        <v>1.0377637033059277</v>
      </c>
    </row>
    <row r="1621" spans="2:2" x14ac:dyDescent="0.5">
      <c r="B1621">
        <v>1.0374889889423351</v>
      </c>
    </row>
    <row r="1622" spans="2:2" x14ac:dyDescent="0.5">
      <c r="B1622">
        <v>0.98475506336536678</v>
      </c>
    </row>
    <row r="1623" spans="2:2" x14ac:dyDescent="0.5">
      <c r="B1623">
        <v>0.96885578757430957</v>
      </c>
    </row>
    <row r="1624" spans="2:2" x14ac:dyDescent="0.5">
      <c r="B1624">
        <v>0.98698210954956056</v>
      </c>
    </row>
    <row r="1625" spans="2:2" x14ac:dyDescent="0.5">
      <c r="B1625">
        <v>0.9838562250179077</v>
      </c>
    </row>
    <row r="1626" spans="2:2" x14ac:dyDescent="0.5">
      <c r="B1626">
        <v>0.99781599644196106</v>
      </c>
    </row>
    <row r="1627" spans="2:2" x14ac:dyDescent="0.5">
      <c r="B1627">
        <v>1.0124504064778321</v>
      </c>
    </row>
    <row r="1628" spans="2:2" x14ac:dyDescent="0.5">
      <c r="B1628">
        <v>1.0432561975929604</v>
      </c>
    </row>
    <row r="1629" spans="2:2" x14ac:dyDescent="0.5">
      <c r="B1629">
        <v>1.0821807406362758</v>
      </c>
    </row>
    <row r="1630" spans="2:2" x14ac:dyDescent="0.5">
      <c r="B1630">
        <v>1.069777462215318</v>
      </c>
    </row>
    <row r="1631" spans="2:2" x14ac:dyDescent="0.5">
      <c r="B1631">
        <v>1.0387122867006271</v>
      </c>
    </row>
    <row r="1632" spans="2:2" x14ac:dyDescent="0.5">
      <c r="B1632">
        <v>1.013308406972786</v>
      </c>
    </row>
    <row r="1633" spans="2:2" x14ac:dyDescent="0.5">
      <c r="B1633">
        <v>0.97438381136531405</v>
      </c>
    </row>
    <row r="1634" spans="2:2" x14ac:dyDescent="0.5">
      <c r="B1634">
        <v>0.91641057991034902</v>
      </c>
    </row>
    <row r="1635" spans="2:2" x14ac:dyDescent="0.5">
      <c r="B1635">
        <v>0.86818696988115873</v>
      </c>
    </row>
    <row r="1636" spans="2:2" x14ac:dyDescent="0.5">
      <c r="B1636">
        <v>0.83314369188440729</v>
      </c>
    </row>
    <row r="1637" spans="2:2" x14ac:dyDescent="0.5">
      <c r="B1637">
        <v>0.81311414845186203</v>
      </c>
    </row>
    <row r="1638" spans="2:2" x14ac:dyDescent="0.5">
      <c r="B1638">
        <v>0.80627015618340803</v>
      </c>
    </row>
    <row r="1639" spans="2:2" x14ac:dyDescent="0.5">
      <c r="B1639">
        <v>0.81413867630452419</v>
      </c>
    </row>
    <row r="1640" spans="2:2" x14ac:dyDescent="0.5">
      <c r="B1640">
        <v>0.82913371244579126</v>
      </c>
    </row>
    <row r="1641" spans="2:2" x14ac:dyDescent="0.5">
      <c r="B1641">
        <v>0.84273873572236435</v>
      </c>
    </row>
    <row r="1642" spans="2:2" x14ac:dyDescent="0.5">
      <c r="B1642">
        <v>0.91257588525792865</v>
      </c>
    </row>
    <row r="1643" spans="2:2" x14ac:dyDescent="0.5">
      <c r="B1643">
        <v>0.96307826255232953</v>
      </c>
    </row>
    <row r="1644" spans="2:2" x14ac:dyDescent="0.5">
      <c r="B1644">
        <v>0.96963973879642096</v>
      </c>
    </row>
    <row r="1645" spans="2:2" x14ac:dyDescent="0.5">
      <c r="B1645">
        <v>0.97196434595577874</v>
      </c>
    </row>
    <row r="1646" spans="2:2" x14ac:dyDescent="0.5">
      <c r="B1646">
        <v>0.93541288759527019</v>
      </c>
    </row>
    <row r="1647" spans="2:2" x14ac:dyDescent="0.5">
      <c r="B1647">
        <v>0.93102465507890775</v>
      </c>
    </row>
    <row r="1648" spans="2:2" x14ac:dyDescent="0.5">
      <c r="B1648">
        <v>0.93471095391412784</v>
      </c>
    </row>
    <row r="1649" spans="2:2" x14ac:dyDescent="0.5">
      <c r="B1649">
        <v>0.92857056995958476</v>
      </c>
    </row>
    <row r="1650" spans="2:2" x14ac:dyDescent="0.5">
      <c r="B1650">
        <v>0.93610036301387967</v>
      </c>
    </row>
    <row r="1651" spans="2:2" x14ac:dyDescent="0.5">
      <c r="B1651">
        <v>0.9588542823491657</v>
      </c>
    </row>
    <row r="1652" spans="2:2" x14ac:dyDescent="0.5">
      <c r="B1652">
        <v>0.99912731111439912</v>
      </c>
    </row>
    <row r="1653" spans="2:2" x14ac:dyDescent="0.5">
      <c r="B1653">
        <v>1.0522173449592276</v>
      </c>
    </row>
    <row r="1654" spans="2:2" x14ac:dyDescent="0.5">
      <c r="B1654">
        <v>1.0456533089555937</v>
      </c>
    </row>
    <row r="1655" spans="2:2" x14ac:dyDescent="0.5">
      <c r="B1655">
        <v>1.0176996205716906</v>
      </c>
    </row>
    <row r="1656" spans="2:2" x14ac:dyDescent="0.5">
      <c r="B1656">
        <v>0.99313562001536815</v>
      </c>
    </row>
    <row r="1657" spans="2:2" x14ac:dyDescent="0.5">
      <c r="B1657">
        <v>0.94916446962986656</v>
      </c>
    </row>
    <row r="1658" spans="2:2" x14ac:dyDescent="0.5">
      <c r="B1658">
        <v>0.89641980298433699</v>
      </c>
    </row>
    <row r="1659" spans="2:2" x14ac:dyDescent="0.5">
      <c r="B1659">
        <v>0.84582787648136326</v>
      </c>
    </row>
    <row r="1660" spans="2:2" x14ac:dyDescent="0.5">
      <c r="B1660">
        <v>0.81350197532814261</v>
      </c>
    </row>
    <row r="1661" spans="2:2" x14ac:dyDescent="0.5">
      <c r="B1661">
        <v>0.79197993730995575</v>
      </c>
    </row>
    <row r="1662" spans="2:2" x14ac:dyDescent="0.5">
      <c r="B1662">
        <v>0.7885698283031749</v>
      </c>
    </row>
    <row r="1663" spans="2:2" x14ac:dyDescent="0.5">
      <c r="B1663">
        <v>0.79663420067484869</v>
      </c>
    </row>
    <row r="1664" spans="2:2" x14ac:dyDescent="0.5">
      <c r="B1664">
        <v>0.82355902889120924</v>
      </c>
    </row>
    <row r="1665" spans="2:2" x14ac:dyDescent="0.5">
      <c r="B1665">
        <v>0.83833625796892319</v>
      </c>
    </row>
    <row r="1666" spans="2:2" x14ac:dyDescent="0.5">
      <c r="B1666">
        <v>0.9184936508701792</v>
      </c>
    </row>
    <row r="1667" spans="2:2" x14ac:dyDescent="0.5">
      <c r="B1667">
        <v>0.96158767638704512</v>
      </c>
    </row>
    <row r="1668" spans="2:2" x14ac:dyDescent="0.5">
      <c r="B1668">
        <v>0.96525922409778764</v>
      </c>
    </row>
    <row r="1669" spans="2:2" x14ac:dyDescent="0.5">
      <c r="B1669">
        <v>0.96689048489971241</v>
      </c>
    </row>
    <row r="1670" spans="2:2" x14ac:dyDescent="0.5">
      <c r="B1670">
        <v>0.92255822970402812</v>
      </c>
    </row>
    <row r="1671" spans="2:2" x14ac:dyDescent="0.5">
      <c r="B1671">
        <v>0.9295088815067265</v>
      </c>
    </row>
    <row r="1672" spans="2:2" x14ac:dyDescent="0.5">
      <c r="B1672">
        <v>0.9375404576511942</v>
      </c>
    </row>
    <row r="1673" spans="2:2" x14ac:dyDescent="0.5">
      <c r="B1673">
        <v>0.93811330908154333</v>
      </c>
    </row>
    <row r="1674" spans="2:2" x14ac:dyDescent="0.5">
      <c r="B1674">
        <v>0.95013955651526982</v>
      </c>
    </row>
    <row r="1675" spans="2:2" x14ac:dyDescent="0.5">
      <c r="B1675">
        <v>0.96992267794975773</v>
      </c>
    </row>
    <row r="1676" spans="2:2" x14ac:dyDescent="0.5">
      <c r="B1676">
        <v>1.002645783264309</v>
      </c>
    </row>
    <row r="1677" spans="2:2" x14ac:dyDescent="0.5">
      <c r="B1677">
        <v>1.0574513904898908</v>
      </c>
    </row>
    <row r="1678" spans="2:2" x14ac:dyDescent="0.5">
      <c r="B1678">
        <v>1.0519851801092268</v>
      </c>
    </row>
    <row r="1679" spans="2:2" x14ac:dyDescent="0.5">
      <c r="B1679">
        <v>1.0241244648432555</v>
      </c>
    </row>
    <row r="1680" spans="2:2" x14ac:dyDescent="0.5">
      <c r="B1680">
        <v>1.0001980957310277</v>
      </c>
    </row>
    <row r="1681" spans="2:2" x14ac:dyDescent="0.5">
      <c r="B1681">
        <v>0.95706207897277484</v>
      </c>
    </row>
    <row r="1682" spans="2:2" x14ac:dyDescent="0.5">
      <c r="B1682">
        <v>0.90096205724781542</v>
      </c>
    </row>
    <row r="1683" spans="2:2" x14ac:dyDescent="0.5">
      <c r="B1683">
        <v>0.85143364957655554</v>
      </c>
    </row>
    <row r="1684" spans="2:2" x14ac:dyDescent="0.5">
      <c r="B1684">
        <v>0.81970920958555438</v>
      </c>
    </row>
    <row r="1685" spans="2:2" x14ac:dyDescent="0.5">
      <c r="B1685">
        <v>0.79987772315791794</v>
      </c>
    </row>
    <row r="1686" spans="2:2" x14ac:dyDescent="0.5">
      <c r="B1686">
        <v>0.79471387962055062</v>
      </c>
    </row>
    <row r="1687" spans="2:2" x14ac:dyDescent="0.5">
      <c r="B1687">
        <v>0.81004422866813675</v>
      </c>
    </row>
    <row r="1688" spans="2:2" x14ac:dyDescent="0.5">
      <c r="B1688">
        <v>0.83905002361885506</v>
      </c>
    </row>
    <row r="1689" spans="2:2" x14ac:dyDescent="0.5">
      <c r="B1689">
        <v>0.87320114946688443</v>
      </c>
    </row>
    <row r="1690" spans="2:2" x14ac:dyDescent="0.5">
      <c r="B1690">
        <v>0.98734000596256488</v>
      </c>
    </row>
    <row r="1691" spans="2:2" x14ac:dyDescent="0.5">
      <c r="B1691">
        <v>1.0382486813852179</v>
      </c>
    </row>
    <row r="1692" spans="2:2" x14ac:dyDescent="0.5">
      <c r="B1692">
        <v>1.0388487315403441</v>
      </c>
    </row>
    <row r="1693" spans="2:2" x14ac:dyDescent="0.5">
      <c r="B1693">
        <v>1.0417010442088004</v>
      </c>
    </row>
    <row r="1694" spans="2:2" x14ac:dyDescent="0.5">
      <c r="B1694">
        <v>0.99425451315620439</v>
      </c>
    </row>
    <row r="1695" spans="2:2" x14ac:dyDescent="0.5">
      <c r="B1695">
        <v>1.0048610776817142</v>
      </c>
    </row>
    <row r="1696" spans="2:2" x14ac:dyDescent="0.5">
      <c r="B1696">
        <v>1.0242522187054512</v>
      </c>
    </row>
    <row r="1697" spans="2:2" x14ac:dyDescent="0.5">
      <c r="B1697">
        <v>1.0203613494559398</v>
      </c>
    </row>
    <row r="1698" spans="2:2" x14ac:dyDescent="0.5">
      <c r="B1698">
        <v>1.0306430331539265</v>
      </c>
    </row>
    <row r="1699" spans="2:2" x14ac:dyDescent="0.5">
      <c r="B1699">
        <v>1.0423810246210319</v>
      </c>
    </row>
    <row r="1700" spans="2:2" x14ac:dyDescent="0.5">
      <c r="B1700">
        <v>1.055247380798739</v>
      </c>
    </row>
    <row r="1701" spans="2:2" x14ac:dyDescent="0.5">
      <c r="B1701">
        <v>1.0910775253263991</v>
      </c>
    </row>
    <row r="1702" spans="2:2" x14ac:dyDescent="0.5">
      <c r="B1702">
        <v>1.0786343148660253</v>
      </c>
    </row>
    <row r="1703" spans="2:2" x14ac:dyDescent="0.5">
      <c r="B1703">
        <v>1.0509421044076201</v>
      </c>
    </row>
    <row r="1704" spans="2:2" x14ac:dyDescent="0.5">
      <c r="B1704">
        <v>1.0239036851555825</v>
      </c>
    </row>
    <row r="1705" spans="2:2" x14ac:dyDescent="0.5">
      <c r="B1705">
        <v>0.97887680849076841</v>
      </c>
    </row>
    <row r="1706" spans="2:2" x14ac:dyDescent="0.5">
      <c r="B1706">
        <v>0.92009930046264543</v>
      </c>
    </row>
    <row r="1707" spans="2:2" x14ac:dyDescent="0.5">
      <c r="B1707">
        <v>0.86802286925044592</v>
      </c>
    </row>
    <row r="1708" spans="2:2" x14ac:dyDescent="0.5">
      <c r="B1708">
        <v>0.83512395103041348</v>
      </c>
    </row>
    <row r="1709" spans="2:2" x14ac:dyDescent="0.5">
      <c r="B1709">
        <v>0.81788099816808746</v>
      </c>
    </row>
    <row r="1710" spans="2:2" x14ac:dyDescent="0.5">
      <c r="B1710">
        <v>0.81304597309017912</v>
      </c>
    </row>
    <row r="1711" spans="2:2" x14ac:dyDescent="0.5">
      <c r="B1711">
        <v>0.82223377340925619</v>
      </c>
    </row>
    <row r="1712" spans="2:2" x14ac:dyDescent="0.5">
      <c r="B1712">
        <v>0.84940415723383433</v>
      </c>
    </row>
    <row r="1713" spans="2:2" x14ac:dyDescent="0.5">
      <c r="B1713">
        <v>0.89172829642822005</v>
      </c>
    </row>
    <row r="1714" spans="2:2" x14ac:dyDescent="0.5">
      <c r="B1714">
        <v>1.0174375336482051</v>
      </c>
    </row>
    <row r="1715" spans="2:2" x14ac:dyDescent="0.5">
      <c r="B1715">
        <v>1.0819808228384797</v>
      </c>
    </row>
    <row r="1716" spans="2:2" x14ac:dyDescent="0.5">
      <c r="B1716">
        <v>1.0861984991320681</v>
      </c>
    </row>
    <row r="1717" spans="2:2" x14ac:dyDescent="0.5">
      <c r="B1717">
        <v>1.0953060046814418</v>
      </c>
    </row>
    <row r="1718" spans="2:2" x14ac:dyDescent="0.5">
      <c r="B1718">
        <v>1.0462524079000854</v>
      </c>
    </row>
    <row r="1719" spans="2:2" x14ac:dyDescent="0.5">
      <c r="B1719">
        <v>1.0420439050953418</v>
      </c>
    </row>
    <row r="1720" spans="2:2" x14ac:dyDescent="0.5">
      <c r="B1720">
        <v>1.0692336725454867</v>
      </c>
    </row>
    <row r="1721" spans="2:2" x14ac:dyDescent="0.5">
      <c r="B1721">
        <v>1.0669544302970286</v>
      </c>
    </row>
    <row r="1722" spans="2:2" x14ac:dyDescent="0.5">
      <c r="B1722">
        <v>1.0734832687261231</v>
      </c>
    </row>
    <row r="1723" spans="2:2" x14ac:dyDescent="0.5">
      <c r="B1723">
        <v>1.0749886659689107</v>
      </c>
    </row>
    <row r="1724" spans="2:2" x14ac:dyDescent="0.5">
      <c r="B1724">
        <v>1.0768002734253144</v>
      </c>
    </row>
    <row r="1725" spans="2:2" x14ac:dyDescent="0.5">
      <c r="B1725">
        <v>1.1048479765543302</v>
      </c>
    </row>
    <row r="1726" spans="2:2" x14ac:dyDescent="0.5">
      <c r="B1726">
        <v>1.0919048191551595</v>
      </c>
    </row>
    <row r="1727" spans="2:2" x14ac:dyDescent="0.5">
      <c r="B1727">
        <v>1.0618342213994649</v>
      </c>
    </row>
    <row r="1728" spans="2:2" x14ac:dyDescent="0.5">
      <c r="B1728">
        <v>1.0302139982475202</v>
      </c>
    </row>
    <row r="1729" spans="2:2" x14ac:dyDescent="0.5">
      <c r="B1729">
        <v>0.99212254307158576</v>
      </c>
    </row>
    <row r="1730" spans="2:2" x14ac:dyDescent="0.5">
      <c r="B1730">
        <v>0.92882718048575996</v>
      </c>
    </row>
    <row r="1731" spans="2:2" x14ac:dyDescent="0.5">
      <c r="B1731">
        <v>0.87909964811227204</v>
      </c>
    </row>
    <row r="1732" spans="2:2" x14ac:dyDescent="0.5">
      <c r="B1732">
        <v>0.84669808965497018</v>
      </c>
    </row>
    <row r="1733" spans="2:2" x14ac:dyDescent="0.5">
      <c r="B1733">
        <v>0.82496753169127535</v>
      </c>
    </row>
    <row r="1734" spans="2:2" x14ac:dyDescent="0.5">
      <c r="B1734">
        <v>0.82222915756205528</v>
      </c>
    </row>
    <row r="1735" spans="2:2" x14ac:dyDescent="0.5">
      <c r="B1735">
        <v>0.83517711831061336</v>
      </c>
    </row>
    <row r="1736" spans="2:2" x14ac:dyDescent="0.5">
      <c r="B1736">
        <v>0.85854903872804955</v>
      </c>
    </row>
    <row r="1737" spans="2:2" x14ac:dyDescent="0.5">
      <c r="B1737">
        <v>0.88914436911797634</v>
      </c>
    </row>
    <row r="1738" spans="2:2" x14ac:dyDescent="0.5">
      <c r="B1738">
        <v>1.0075287892355551</v>
      </c>
    </row>
    <row r="1739" spans="2:2" x14ac:dyDescent="0.5">
      <c r="B1739">
        <v>1.0657052051817648</v>
      </c>
    </row>
    <row r="1740" spans="2:2" x14ac:dyDescent="0.5">
      <c r="B1740">
        <v>1.0670125140925362</v>
      </c>
    </row>
    <row r="1741" spans="2:2" x14ac:dyDescent="0.5">
      <c r="B1741">
        <v>1.0855327169040658</v>
      </c>
    </row>
    <row r="1742" spans="2:2" x14ac:dyDescent="0.5">
      <c r="B1742">
        <v>1.041056882265629</v>
      </c>
    </row>
    <row r="1743" spans="2:2" x14ac:dyDescent="0.5">
      <c r="B1743">
        <v>1.0492764723552603</v>
      </c>
    </row>
    <row r="1744" spans="2:2" x14ac:dyDescent="0.5">
      <c r="B1744">
        <v>1.0581426993233758</v>
      </c>
    </row>
    <row r="1745" spans="2:2" x14ac:dyDescent="0.5">
      <c r="B1745">
        <v>1.0492235502409617</v>
      </c>
    </row>
    <row r="1746" spans="2:2" x14ac:dyDescent="0.5">
      <c r="B1746">
        <v>1.0524316262517734</v>
      </c>
    </row>
    <row r="1747" spans="2:2" x14ac:dyDescent="0.5">
      <c r="B1747">
        <v>1.0604621685217099</v>
      </c>
    </row>
    <row r="1748" spans="2:2" x14ac:dyDescent="0.5">
      <c r="B1748">
        <v>1.0729133848525321</v>
      </c>
    </row>
    <row r="1749" spans="2:2" x14ac:dyDescent="0.5">
      <c r="B1749">
        <v>1.1095900160618608</v>
      </c>
    </row>
    <row r="1750" spans="2:2" x14ac:dyDescent="0.5">
      <c r="B1750">
        <v>1.0964939194858307</v>
      </c>
    </row>
    <row r="1751" spans="2:2" x14ac:dyDescent="0.5">
      <c r="B1751">
        <v>1.0653633372986291</v>
      </c>
    </row>
    <row r="1752" spans="2:2" x14ac:dyDescent="0.5">
      <c r="B1752">
        <v>1.0346533727599383</v>
      </c>
    </row>
    <row r="1753" spans="2:2" x14ac:dyDescent="0.5">
      <c r="B1753">
        <v>0.98847408365792688</v>
      </c>
    </row>
    <row r="1754" spans="2:2" x14ac:dyDescent="0.5">
      <c r="B1754">
        <v>0.9281203055494377</v>
      </c>
    </row>
    <row r="1755" spans="2:2" x14ac:dyDescent="0.5">
      <c r="B1755">
        <v>0.8759174965026304</v>
      </c>
    </row>
    <row r="1756" spans="2:2" x14ac:dyDescent="0.5">
      <c r="B1756">
        <v>0.8407636606923139</v>
      </c>
    </row>
    <row r="1757" spans="2:2" x14ac:dyDescent="0.5">
      <c r="B1757">
        <v>0.81940120166176977</v>
      </c>
    </row>
    <row r="1758" spans="2:2" x14ac:dyDescent="0.5">
      <c r="B1758">
        <v>0.81398790819144951</v>
      </c>
    </row>
    <row r="1759" spans="2:2" x14ac:dyDescent="0.5">
      <c r="B1759">
        <v>0.82544287100228253</v>
      </c>
    </row>
    <row r="1760" spans="2:2" x14ac:dyDescent="0.5">
      <c r="B1760">
        <v>0.84760504946654824</v>
      </c>
    </row>
    <row r="1761" spans="2:2" x14ac:dyDescent="0.5">
      <c r="B1761">
        <v>0.860845924497322</v>
      </c>
    </row>
    <row r="1762" spans="2:2" x14ac:dyDescent="0.5">
      <c r="B1762">
        <v>0.95478015718930576</v>
      </c>
    </row>
    <row r="1763" spans="2:2" x14ac:dyDescent="0.5">
      <c r="B1763">
        <v>1.0131416431982332</v>
      </c>
    </row>
    <row r="1764" spans="2:2" x14ac:dyDescent="0.5">
      <c r="B1764">
        <v>1.0312798060018724</v>
      </c>
    </row>
    <row r="1765" spans="2:2" x14ac:dyDescent="0.5">
      <c r="B1765">
        <v>1.0491098164481198</v>
      </c>
    </row>
    <row r="1766" spans="2:2" x14ac:dyDescent="0.5">
      <c r="B1766">
        <v>1.018996757123763</v>
      </c>
    </row>
    <row r="1767" spans="2:2" x14ac:dyDescent="0.5">
      <c r="B1767">
        <v>1.0155064049438629</v>
      </c>
    </row>
    <row r="1768" spans="2:2" x14ac:dyDescent="0.5">
      <c r="B1768">
        <v>1.0338224141132577</v>
      </c>
    </row>
    <row r="1769" spans="2:2" x14ac:dyDescent="0.5">
      <c r="B1769">
        <v>1.0316172597915012</v>
      </c>
    </row>
    <row r="1770" spans="2:2" x14ac:dyDescent="0.5">
      <c r="B1770">
        <v>1.0406444246675113</v>
      </c>
    </row>
    <row r="1771" spans="2:2" x14ac:dyDescent="0.5">
      <c r="B1771">
        <v>1.0485898328947965</v>
      </c>
    </row>
    <row r="1772" spans="2:2" x14ac:dyDescent="0.5">
      <c r="B1772">
        <v>1.0576605109398629</v>
      </c>
    </row>
    <row r="1773" spans="2:2" x14ac:dyDescent="0.5">
      <c r="B1773">
        <v>1.0936763691277815</v>
      </c>
    </row>
    <row r="1774" spans="2:2" x14ac:dyDescent="0.5">
      <c r="B1774">
        <v>1.0793434275957305</v>
      </c>
    </row>
    <row r="1775" spans="2:2" x14ac:dyDescent="0.5">
      <c r="B1775">
        <v>1.0487303607745606</v>
      </c>
    </row>
    <row r="1776" spans="2:2" x14ac:dyDescent="0.5">
      <c r="B1776">
        <v>1.0203414735655305</v>
      </c>
    </row>
    <row r="1777" spans="2:2" x14ac:dyDescent="0.5">
      <c r="B1777">
        <v>0.98081705925988172</v>
      </c>
    </row>
    <row r="1778" spans="2:2" x14ac:dyDescent="0.5">
      <c r="B1778">
        <v>0.92182035540596918</v>
      </c>
    </row>
    <row r="1779" spans="2:2" x14ac:dyDescent="0.5">
      <c r="B1779">
        <v>0.87187020974694396</v>
      </c>
    </row>
    <row r="1780" spans="2:2" x14ac:dyDescent="0.5">
      <c r="B1780">
        <v>0.83983956881871946</v>
      </c>
    </row>
    <row r="1781" spans="2:2" x14ac:dyDescent="0.5">
      <c r="B1781">
        <v>0.81922435730646281</v>
      </c>
    </row>
    <row r="1782" spans="2:2" x14ac:dyDescent="0.5">
      <c r="B1782">
        <v>0.81556408026299765</v>
      </c>
    </row>
    <row r="1783" spans="2:2" x14ac:dyDescent="0.5">
      <c r="B1783">
        <v>0.82591998456741056</v>
      </c>
    </row>
    <row r="1784" spans="2:2" x14ac:dyDescent="0.5">
      <c r="B1784">
        <v>0.84744525504542223</v>
      </c>
    </row>
    <row r="1785" spans="2:2" x14ac:dyDescent="0.5">
      <c r="B1785">
        <v>0.87901130220596324</v>
      </c>
    </row>
    <row r="1786" spans="2:2" x14ac:dyDescent="0.5">
      <c r="B1786">
        <v>1.0162258924277556</v>
      </c>
    </row>
    <row r="1787" spans="2:2" x14ac:dyDescent="0.5">
      <c r="B1787">
        <v>1.0915102291671968</v>
      </c>
    </row>
    <row r="1788" spans="2:2" x14ac:dyDescent="0.5">
      <c r="B1788">
        <v>1.1138031530946733</v>
      </c>
    </row>
    <row r="1789" spans="2:2" x14ac:dyDescent="0.5">
      <c r="B1789">
        <v>1.1279713696199392</v>
      </c>
    </row>
    <row r="1790" spans="2:2" x14ac:dyDescent="0.5">
      <c r="B1790">
        <v>1.0861734248596009</v>
      </c>
    </row>
    <row r="1791" spans="2:2" x14ac:dyDescent="0.5">
      <c r="B1791">
        <v>1.0758697108749056</v>
      </c>
    </row>
    <row r="1792" spans="2:2" x14ac:dyDescent="0.5">
      <c r="B1792">
        <v>1.0913922088353953</v>
      </c>
    </row>
    <row r="1793" spans="2:2" x14ac:dyDescent="0.5">
      <c r="B1793">
        <v>1.0768688884389515</v>
      </c>
    </row>
    <row r="1794" spans="2:2" x14ac:dyDescent="0.5">
      <c r="B1794">
        <v>1.0822369704294437</v>
      </c>
    </row>
    <row r="1795" spans="2:2" x14ac:dyDescent="0.5">
      <c r="B1795">
        <v>1.0811195442379025</v>
      </c>
    </row>
    <row r="1796" spans="2:2" x14ac:dyDescent="0.5">
      <c r="B1796">
        <v>1.0842049330673758</v>
      </c>
    </row>
    <row r="1797" spans="2:2" x14ac:dyDescent="0.5">
      <c r="B1797">
        <v>1.118254546729387</v>
      </c>
    </row>
    <row r="1798" spans="2:2" x14ac:dyDescent="0.5">
      <c r="B1798">
        <v>1.1078858925657802</v>
      </c>
    </row>
    <row r="1799" spans="2:2" x14ac:dyDescent="0.5">
      <c r="B1799">
        <v>1.0747736469499227</v>
      </c>
    </row>
    <row r="1800" spans="2:2" x14ac:dyDescent="0.5">
      <c r="B1800">
        <v>1.0468118921779588</v>
      </c>
    </row>
    <row r="1801" spans="2:2" x14ac:dyDescent="0.5">
      <c r="B1801">
        <v>1.0032392019337528</v>
      </c>
    </row>
    <row r="1802" spans="2:2" x14ac:dyDescent="0.5">
      <c r="B1802">
        <v>0.94149097436731244</v>
      </c>
    </row>
    <row r="1803" spans="2:2" x14ac:dyDescent="0.5">
      <c r="B1803">
        <v>0.88686113098588959</v>
      </c>
    </row>
    <row r="1804" spans="2:2" x14ac:dyDescent="0.5">
      <c r="B1804">
        <v>0.8493873196909828</v>
      </c>
    </row>
    <row r="1805" spans="2:2" x14ac:dyDescent="0.5">
      <c r="B1805">
        <v>0.82606148121052814</v>
      </c>
    </row>
    <row r="1806" spans="2:2" x14ac:dyDescent="0.5">
      <c r="B1806">
        <v>0.81750033256079457</v>
      </c>
    </row>
    <row r="1807" spans="2:2" x14ac:dyDescent="0.5">
      <c r="B1807">
        <v>0.82626414725112818</v>
      </c>
    </row>
    <row r="1808" spans="2:2" x14ac:dyDescent="0.5">
      <c r="B1808">
        <v>0.8379997551949051</v>
      </c>
    </row>
    <row r="1809" spans="2:2" x14ac:dyDescent="0.5">
      <c r="B1809">
        <v>0.84478822975242873</v>
      </c>
    </row>
    <row r="1810" spans="2:2" x14ac:dyDescent="0.5">
      <c r="B1810">
        <v>0.93997109635864062</v>
      </c>
    </row>
    <row r="1811" spans="2:2" x14ac:dyDescent="0.5">
      <c r="B1811">
        <v>0.99737406188314282</v>
      </c>
    </row>
    <row r="1812" spans="2:2" x14ac:dyDescent="0.5">
      <c r="B1812">
        <v>1.0133364872252208</v>
      </c>
    </row>
    <row r="1813" spans="2:2" x14ac:dyDescent="0.5">
      <c r="B1813">
        <v>1.0248517180084709</v>
      </c>
    </row>
    <row r="1814" spans="2:2" x14ac:dyDescent="0.5">
      <c r="B1814">
        <v>0.99088772680462545</v>
      </c>
    </row>
    <row r="1815" spans="2:2" x14ac:dyDescent="0.5">
      <c r="B1815">
        <v>0.98993660406897044</v>
      </c>
    </row>
    <row r="1816" spans="2:2" x14ac:dyDescent="0.5">
      <c r="B1816">
        <v>0.99222867799333936</v>
      </c>
    </row>
    <row r="1817" spans="2:2" x14ac:dyDescent="0.5">
      <c r="B1817">
        <v>0.9861938159516207</v>
      </c>
    </row>
    <row r="1818" spans="2:2" x14ac:dyDescent="0.5">
      <c r="B1818">
        <v>0.98826079834981539</v>
      </c>
    </row>
    <row r="1819" spans="2:2" x14ac:dyDescent="0.5">
      <c r="B1819">
        <v>0.99837023961169802</v>
      </c>
    </row>
    <row r="1820" spans="2:2" x14ac:dyDescent="0.5">
      <c r="B1820">
        <v>1.0173752722998421</v>
      </c>
    </row>
    <row r="1821" spans="2:2" x14ac:dyDescent="0.5">
      <c r="B1821">
        <v>1.0732251774853903</v>
      </c>
    </row>
    <row r="1822" spans="2:2" x14ac:dyDescent="0.5">
      <c r="B1822">
        <v>1.0711521917366587</v>
      </c>
    </row>
    <row r="1823" spans="2:2" x14ac:dyDescent="0.5">
      <c r="B1823">
        <v>1.0450768463341684</v>
      </c>
    </row>
    <row r="1824" spans="2:2" x14ac:dyDescent="0.5">
      <c r="B1824">
        <v>1.018189888258932</v>
      </c>
    </row>
    <row r="1825" spans="2:2" x14ac:dyDescent="0.5">
      <c r="B1825">
        <v>0.97445792256247832</v>
      </c>
    </row>
    <row r="1826" spans="2:2" x14ac:dyDescent="0.5">
      <c r="B1826">
        <v>0.91710878658302519</v>
      </c>
    </row>
    <row r="1827" spans="2:2" x14ac:dyDescent="0.5">
      <c r="B1827">
        <v>0.86336703786952607</v>
      </c>
    </row>
    <row r="1828" spans="2:2" x14ac:dyDescent="0.5">
      <c r="B1828">
        <v>0.8277012832172399</v>
      </c>
    </row>
    <row r="1829" spans="2:2" x14ac:dyDescent="0.5">
      <c r="B1829">
        <v>0.80534331124019565</v>
      </c>
    </row>
    <row r="1830" spans="2:2" x14ac:dyDescent="0.5">
      <c r="B1830">
        <v>0.79927031242309066</v>
      </c>
    </row>
    <row r="1831" spans="2:2" x14ac:dyDescent="0.5">
      <c r="B1831">
        <v>0.80942089352583668</v>
      </c>
    </row>
    <row r="1832" spans="2:2" x14ac:dyDescent="0.5">
      <c r="B1832">
        <v>0.8290467448392167</v>
      </c>
    </row>
    <row r="1833" spans="2:2" x14ac:dyDescent="0.5">
      <c r="B1833">
        <v>0.84258531583501861</v>
      </c>
    </row>
    <row r="1834" spans="2:2" x14ac:dyDescent="0.5">
      <c r="B1834">
        <v>0.93854681241353044</v>
      </c>
    </row>
    <row r="1835" spans="2:2" x14ac:dyDescent="0.5">
      <c r="B1835">
        <v>0.99214557478602328</v>
      </c>
    </row>
    <row r="1836" spans="2:2" x14ac:dyDescent="0.5">
      <c r="B1836">
        <v>1.0093216182066711</v>
      </c>
    </row>
    <row r="1837" spans="2:2" x14ac:dyDescent="0.5">
      <c r="B1837">
        <v>1.0194198900294229</v>
      </c>
    </row>
    <row r="1838" spans="2:2" x14ac:dyDescent="0.5">
      <c r="B1838">
        <v>0.98216368406049559</v>
      </c>
    </row>
    <row r="1839" spans="2:2" x14ac:dyDescent="0.5">
      <c r="B1839">
        <v>0.98725926304500433</v>
      </c>
    </row>
    <row r="1840" spans="2:2" x14ac:dyDescent="0.5">
      <c r="B1840">
        <v>0.99823383498571805</v>
      </c>
    </row>
    <row r="1841" spans="2:2" x14ac:dyDescent="0.5">
      <c r="B1841">
        <v>0.99124492633887973</v>
      </c>
    </row>
    <row r="1842" spans="2:2" x14ac:dyDescent="0.5">
      <c r="B1842">
        <v>0.99516938924344134</v>
      </c>
    </row>
    <row r="1843" spans="2:2" x14ac:dyDescent="0.5">
      <c r="B1843">
        <v>1.0045582297453941</v>
      </c>
    </row>
    <row r="1844" spans="2:2" x14ac:dyDescent="0.5">
      <c r="B1844">
        <v>1.0233749242344612</v>
      </c>
    </row>
    <row r="1845" spans="2:2" x14ac:dyDescent="0.5">
      <c r="B1845">
        <v>1.075810523650478</v>
      </c>
    </row>
    <row r="1846" spans="2:2" x14ac:dyDescent="0.5">
      <c r="B1846">
        <v>1.0685764098147064</v>
      </c>
    </row>
    <row r="1847" spans="2:2" x14ac:dyDescent="0.5">
      <c r="B1847">
        <v>1.0451004218685627</v>
      </c>
    </row>
    <row r="1848" spans="2:2" x14ac:dyDescent="0.5">
      <c r="B1848">
        <v>1.0170790483769989</v>
      </c>
    </row>
    <row r="1849" spans="2:2" x14ac:dyDescent="0.5">
      <c r="B1849">
        <v>0.97494764267235967</v>
      </c>
    </row>
    <row r="1850" spans="2:2" x14ac:dyDescent="0.5">
      <c r="B1850">
        <v>0.91581850774614038</v>
      </c>
    </row>
    <row r="1851" spans="2:2" x14ac:dyDescent="0.5">
      <c r="B1851">
        <v>0.8671094096528339</v>
      </c>
    </row>
    <row r="1852" spans="2:2" x14ac:dyDescent="0.5">
      <c r="B1852">
        <v>0.83290272959166811</v>
      </c>
    </row>
    <row r="1853" spans="2:2" x14ac:dyDescent="0.5">
      <c r="B1853">
        <v>0.81454351053689289</v>
      </c>
    </row>
    <row r="1854" spans="2:2" x14ac:dyDescent="0.5">
      <c r="B1854">
        <v>0.81037669440460325</v>
      </c>
    </row>
    <row r="1855" spans="2:2" x14ac:dyDescent="0.5">
      <c r="B1855">
        <v>0.82304646715860841</v>
      </c>
    </row>
    <row r="1856" spans="2:2" x14ac:dyDescent="0.5">
      <c r="B1856">
        <v>0.84490469644143018</v>
      </c>
    </row>
    <row r="1857" spans="2:2" x14ac:dyDescent="0.5">
      <c r="B1857">
        <v>0.87136225105743459</v>
      </c>
    </row>
    <row r="1858" spans="2:2" x14ac:dyDescent="0.5">
      <c r="B1858">
        <v>0.98829453945334989</v>
      </c>
    </row>
    <row r="1859" spans="2:2" x14ac:dyDescent="0.5">
      <c r="B1859">
        <v>1.0463478818704943</v>
      </c>
    </row>
    <row r="1860" spans="2:2" x14ac:dyDescent="0.5">
      <c r="B1860">
        <v>1.0606082001252213</v>
      </c>
    </row>
    <row r="1861" spans="2:2" x14ac:dyDescent="0.5">
      <c r="B1861">
        <v>1.0722114941502681</v>
      </c>
    </row>
    <row r="1862" spans="2:2" x14ac:dyDescent="0.5">
      <c r="B1862">
        <v>1.0235518647124802</v>
      </c>
    </row>
    <row r="1863" spans="2:2" x14ac:dyDescent="0.5">
      <c r="B1863">
        <v>1.040118484767784</v>
      </c>
    </row>
    <row r="1864" spans="2:2" x14ac:dyDescent="0.5">
      <c r="B1864">
        <v>1.0512658508853885</v>
      </c>
    </row>
    <row r="1865" spans="2:2" x14ac:dyDescent="0.5">
      <c r="B1865">
        <v>1.0462600193916836</v>
      </c>
    </row>
    <row r="1866" spans="2:2" x14ac:dyDescent="0.5">
      <c r="B1866">
        <v>1.0549692186180666</v>
      </c>
    </row>
    <row r="1867" spans="2:2" x14ac:dyDescent="0.5">
      <c r="B1867">
        <v>1.0615435383148277</v>
      </c>
    </row>
    <row r="1868" spans="2:2" x14ac:dyDescent="0.5">
      <c r="B1868">
        <v>1.0625201650467779</v>
      </c>
    </row>
    <row r="1869" spans="2:2" x14ac:dyDescent="0.5">
      <c r="B1869">
        <v>1.103367536712772</v>
      </c>
    </row>
    <row r="1870" spans="2:2" x14ac:dyDescent="0.5">
      <c r="B1870">
        <v>1.0945332857443673</v>
      </c>
    </row>
    <row r="1871" spans="2:2" x14ac:dyDescent="0.5">
      <c r="B1871">
        <v>1.064718384271639</v>
      </c>
    </row>
    <row r="1872" spans="2:2" x14ac:dyDescent="0.5">
      <c r="B1872">
        <v>1.0390933913594784</v>
      </c>
    </row>
    <row r="1873" spans="2:2" x14ac:dyDescent="0.5">
      <c r="B1873">
        <v>0.9949339872379378</v>
      </c>
    </row>
    <row r="1874" spans="2:2" x14ac:dyDescent="0.5">
      <c r="B1874">
        <v>0.93533105674042916</v>
      </c>
    </row>
    <row r="1875" spans="2:2" x14ac:dyDescent="0.5">
      <c r="B1875">
        <v>0.88371067519698365</v>
      </c>
    </row>
    <row r="1876" spans="2:2" x14ac:dyDescent="0.5">
      <c r="B1876">
        <v>0.85088037634984914</v>
      </c>
    </row>
    <row r="1877" spans="2:2" x14ac:dyDescent="0.5">
      <c r="B1877">
        <v>0.83117535219628602</v>
      </c>
    </row>
    <row r="1878" spans="2:2" x14ac:dyDescent="0.5">
      <c r="B1878">
        <v>0.82618269769881714</v>
      </c>
    </row>
    <row r="1879" spans="2:2" x14ac:dyDescent="0.5">
      <c r="B1879">
        <v>0.83599759595566037</v>
      </c>
    </row>
    <row r="1880" spans="2:2" x14ac:dyDescent="0.5">
      <c r="B1880">
        <v>0.85667590278628825</v>
      </c>
    </row>
    <row r="1881" spans="2:2" x14ac:dyDescent="0.5">
      <c r="B1881">
        <v>0.8843920351080875</v>
      </c>
    </row>
    <row r="1882" spans="2:2" x14ac:dyDescent="0.5">
      <c r="B1882">
        <v>1.0033320037908187</v>
      </c>
    </row>
    <row r="1883" spans="2:2" x14ac:dyDescent="0.5">
      <c r="B1883">
        <v>1.0543435326172474</v>
      </c>
    </row>
    <row r="1884" spans="2:2" x14ac:dyDescent="0.5">
      <c r="B1884">
        <v>1.0607099079501665</v>
      </c>
    </row>
    <row r="1885" spans="2:2" x14ac:dyDescent="0.5">
      <c r="B1885">
        <v>1.0724712673260206</v>
      </c>
    </row>
    <row r="1886" spans="2:2" x14ac:dyDescent="0.5">
      <c r="B1886">
        <v>1.0249009781117444</v>
      </c>
    </row>
    <row r="1887" spans="2:2" x14ac:dyDescent="0.5">
      <c r="B1887">
        <v>1.0333134803425548</v>
      </c>
    </row>
    <row r="1888" spans="2:2" x14ac:dyDescent="0.5">
      <c r="B1888">
        <v>1.0481515845480383</v>
      </c>
    </row>
    <row r="1889" spans="2:2" x14ac:dyDescent="0.5">
      <c r="B1889">
        <v>1.0442024813097315</v>
      </c>
    </row>
    <row r="1890" spans="2:2" x14ac:dyDescent="0.5">
      <c r="B1890">
        <v>1.0527045773284578</v>
      </c>
    </row>
    <row r="1891" spans="2:2" x14ac:dyDescent="0.5">
      <c r="B1891">
        <v>1.0572972940072281</v>
      </c>
    </row>
    <row r="1892" spans="2:2" x14ac:dyDescent="0.5">
      <c r="B1892">
        <v>1.0588418051465966</v>
      </c>
    </row>
    <row r="1893" spans="2:2" x14ac:dyDescent="0.5">
      <c r="B1893">
        <v>1.0987438788942478</v>
      </c>
    </row>
    <row r="1894" spans="2:2" x14ac:dyDescent="0.5">
      <c r="B1894">
        <v>1.0971468339426234</v>
      </c>
    </row>
    <row r="1895" spans="2:2" x14ac:dyDescent="0.5">
      <c r="B1895">
        <v>1.0685735925820203</v>
      </c>
    </row>
    <row r="1896" spans="2:2" x14ac:dyDescent="0.5">
      <c r="B1896">
        <v>1.0398960930765981</v>
      </c>
    </row>
    <row r="1897" spans="2:2" x14ac:dyDescent="0.5">
      <c r="B1897">
        <v>0.99734111333198805</v>
      </c>
    </row>
    <row r="1898" spans="2:2" x14ac:dyDescent="0.5">
      <c r="B1898">
        <v>0.93392857350685554</v>
      </c>
    </row>
    <row r="1899" spans="2:2" x14ac:dyDescent="0.5">
      <c r="B1899">
        <v>0.88798947414589668</v>
      </c>
    </row>
    <row r="1900" spans="2:2" x14ac:dyDescent="0.5">
      <c r="B1900">
        <v>0.85390903817521246</v>
      </c>
    </row>
    <row r="1901" spans="2:2" x14ac:dyDescent="0.5">
      <c r="B1901">
        <v>0.83482022870085648</v>
      </c>
    </row>
    <row r="1902" spans="2:2" x14ac:dyDescent="0.5">
      <c r="B1902">
        <v>0.8318691731656731</v>
      </c>
    </row>
    <row r="1903" spans="2:2" x14ac:dyDescent="0.5">
      <c r="B1903">
        <v>0.84107047811891</v>
      </c>
    </row>
    <row r="1904" spans="2:2" x14ac:dyDescent="0.5">
      <c r="B1904">
        <v>0.85661880189349726</v>
      </c>
    </row>
    <row r="1905" spans="2:2" x14ac:dyDescent="0.5">
      <c r="B1905">
        <v>0.87904149483917826</v>
      </c>
    </row>
    <row r="1906" spans="2:2" x14ac:dyDescent="0.5">
      <c r="B1906">
        <v>0.97223667978409334</v>
      </c>
    </row>
    <row r="1907" spans="2:2" x14ac:dyDescent="0.5">
      <c r="B1907">
        <v>1.0157607061004466</v>
      </c>
    </row>
    <row r="1908" spans="2:2" x14ac:dyDescent="0.5">
      <c r="B1908">
        <v>1.0160828289883599</v>
      </c>
    </row>
    <row r="1909" spans="2:2" x14ac:dyDescent="0.5">
      <c r="B1909">
        <v>1.0222924839388416</v>
      </c>
    </row>
    <row r="1910" spans="2:2" x14ac:dyDescent="0.5">
      <c r="B1910">
        <v>0.97272758199301013</v>
      </c>
    </row>
    <row r="1911" spans="2:2" x14ac:dyDescent="0.5">
      <c r="B1911">
        <v>0.97931151908823499</v>
      </c>
    </row>
    <row r="1912" spans="2:2" x14ac:dyDescent="0.5">
      <c r="B1912">
        <v>0.99218377054294193</v>
      </c>
    </row>
    <row r="1913" spans="2:2" x14ac:dyDescent="0.5">
      <c r="B1913">
        <v>0.98451776237102062</v>
      </c>
    </row>
    <row r="1914" spans="2:2" x14ac:dyDescent="0.5">
      <c r="B1914">
        <v>0.99513023411252277</v>
      </c>
    </row>
    <row r="1915" spans="2:2" x14ac:dyDescent="0.5">
      <c r="B1915">
        <v>1.0102883805286496</v>
      </c>
    </row>
    <row r="1916" spans="2:2" x14ac:dyDescent="0.5">
      <c r="B1916">
        <v>1.0350265342221283</v>
      </c>
    </row>
    <row r="1917" spans="2:2" x14ac:dyDescent="0.5">
      <c r="B1917">
        <v>1.0873344901928377</v>
      </c>
    </row>
    <row r="1918" spans="2:2" x14ac:dyDescent="0.5">
      <c r="B1918">
        <v>1.085176514942259</v>
      </c>
    </row>
    <row r="1919" spans="2:2" x14ac:dyDescent="0.5">
      <c r="B1919">
        <v>1.0558510639705312</v>
      </c>
    </row>
    <row r="1920" spans="2:2" x14ac:dyDescent="0.5">
      <c r="B1920">
        <v>1.0277907481460187</v>
      </c>
    </row>
    <row r="1921" spans="2:2" x14ac:dyDescent="0.5">
      <c r="B1921">
        <v>0.99041145694435218</v>
      </c>
    </row>
    <row r="1922" spans="2:2" x14ac:dyDescent="0.5">
      <c r="B1922">
        <v>0.9278820874465501</v>
      </c>
    </row>
    <row r="1923" spans="2:2" x14ac:dyDescent="0.5">
      <c r="B1923">
        <v>0.8757593162867533</v>
      </c>
    </row>
    <row r="1924" spans="2:2" x14ac:dyDescent="0.5">
      <c r="B1924">
        <v>0.83918972630016653</v>
      </c>
    </row>
    <row r="1925" spans="2:2" x14ac:dyDescent="0.5">
      <c r="B1925">
        <v>0.8182940073890409</v>
      </c>
    </row>
    <row r="1926" spans="2:2" x14ac:dyDescent="0.5">
      <c r="B1926">
        <v>0.81037856741628644</v>
      </c>
    </row>
    <row r="1927" spans="2:2" x14ac:dyDescent="0.5">
      <c r="B1927">
        <v>0.82108640360617158</v>
      </c>
    </row>
    <row r="1928" spans="2:2" x14ac:dyDescent="0.5">
      <c r="B1928">
        <v>0.83448599206344976</v>
      </c>
    </row>
    <row r="1929" spans="2:2" x14ac:dyDescent="0.5">
      <c r="B1929">
        <v>0.84446038835056236</v>
      </c>
    </row>
    <row r="1930" spans="2:2" x14ac:dyDescent="0.5">
      <c r="B1930">
        <v>0.92607151232355633</v>
      </c>
    </row>
    <row r="1931" spans="2:2" x14ac:dyDescent="0.5">
      <c r="B1931">
        <v>0.96361065093475951</v>
      </c>
    </row>
    <row r="1932" spans="2:2" x14ac:dyDescent="0.5">
      <c r="B1932">
        <v>0.96961906835740908</v>
      </c>
    </row>
    <row r="1933" spans="2:2" x14ac:dyDescent="0.5">
      <c r="B1933">
        <v>0.97768830534402329</v>
      </c>
    </row>
    <row r="1934" spans="2:2" x14ac:dyDescent="0.5">
      <c r="B1934">
        <v>0.93748736180672343</v>
      </c>
    </row>
    <row r="1935" spans="2:2" x14ac:dyDescent="0.5">
      <c r="B1935">
        <v>0.93550385928328372</v>
      </c>
    </row>
    <row r="1936" spans="2:2" x14ac:dyDescent="0.5">
      <c r="B1936">
        <v>0.95739745369823337</v>
      </c>
    </row>
    <row r="1937" spans="2:2" x14ac:dyDescent="0.5">
      <c r="B1937">
        <v>0.96134206569020575</v>
      </c>
    </row>
    <row r="1938" spans="2:2" x14ac:dyDescent="0.5">
      <c r="B1938">
        <v>0.97782562701140097</v>
      </c>
    </row>
    <row r="1939" spans="2:2" x14ac:dyDescent="0.5">
      <c r="B1939">
        <v>0.99862715129049029</v>
      </c>
    </row>
    <row r="1940" spans="2:2" x14ac:dyDescent="0.5">
      <c r="B1940">
        <v>1.017812774472024</v>
      </c>
    </row>
    <row r="1941" spans="2:2" x14ac:dyDescent="0.5">
      <c r="B1941">
        <v>1.063209821288035</v>
      </c>
    </row>
    <row r="1942" spans="2:2" x14ac:dyDescent="0.5">
      <c r="B1942">
        <v>1.0586560600165587</v>
      </c>
    </row>
    <row r="1943" spans="2:2" x14ac:dyDescent="0.5">
      <c r="B1943">
        <v>1.0283839560920787</v>
      </c>
    </row>
    <row r="1944" spans="2:2" x14ac:dyDescent="0.5">
      <c r="B1944">
        <v>1.0032326437740162</v>
      </c>
    </row>
    <row r="1945" spans="2:2" x14ac:dyDescent="0.5">
      <c r="B1945">
        <v>0.96879957105575998</v>
      </c>
    </row>
    <row r="1946" spans="2:2" x14ac:dyDescent="0.5">
      <c r="B1946">
        <v>0.91209639671309861</v>
      </c>
    </row>
    <row r="1947" spans="2:2" x14ac:dyDescent="0.5">
      <c r="B1947">
        <v>0.86045015414255288</v>
      </c>
    </row>
    <row r="1948" spans="2:2" x14ac:dyDescent="0.5">
      <c r="B1948">
        <v>0.82902724723678334</v>
      </c>
    </row>
    <row r="1949" spans="2:2" x14ac:dyDescent="0.5">
      <c r="B1949">
        <v>0.80857141952276712</v>
      </c>
    </row>
    <row r="1950" spans="2:2" x14ac:dyDescent="0.5">
      <c r="B1950">
        <v>0.8050217102112196</v>
      </c>
    </row>
    <row r="1951" spans="2:2" x14ac:dyDescent="0.5">
      <c r="B1951">
        <v>0.81498684790044373</v>
      </c>
    </row>
    <row r="1952" spans="2:2" x14ac:dyDescent="0.5">
      <c r="B1952">
        <v>0.82522571456774063</v>
      </c>
    </row>
    <row r="1953" spans="2:2" x14ac:dyDescent="0.5">
      <c r="B1953">
        <v>0.84457400718855902</v>
      </c>
    </row>
    <row r="1954" spans="2:2" x14ac:dyDescent="0.5">
      <c r="B1954">
        <v>0.9615585637018883</v>
      </c>
    </row>
    <row r="1955" spans="2:2" x14ac:dyDescent="0.5">
      <c r="B1955">
        <v>1.020821324150694</v>
      </c>
    </row>
    <row r="1956" spans="2:2" x14ac:dyDescent="0.5">
      <c r="B1956">
        <v>1.0264594325443668</v>
      </c>
    </row>
    <row r="1957" spans="2:2" x14ac:dyDescent="0.5">
      <c r="B1957">
        <v>1.0360147756790827</v>
      </c>
    </row>
    <row r="1958" spans="2:2" x14ac:dyDescent="0.5">
      <c r="B1958">
        <v>0.98727351251740347</v>
      </c>
    </row>
    <row r="1959" spans="2:2" x14ac:dyDescent="0.5">
      <c r="B1959">
        <v>0.98038773970476034</v>
      </c>
    </row>
    <row r="1960" spans="2:2" x14ac:dyDescent="0.5">
      <c r="B1960">
        <v>1.0047092793034107</v>
      </c>
    </row>
    <row r="1961" spans="2:2" x14ac:dyDescent="0.5">
      <c r="B1961">
        <v>1.002489461290262</v>
      </c>
    </row>
    <row r="1962" spans="2:2" x14ac:dyDescent="0.5">
      <c r="B1962">
        <v>1.009614651944019</v>
      </c>
    </row>
    <row r="1963" spans="2:2" x14ac:dyDescent="0.5">
      <c r="B1963">
        <v>1.0176083669495435</v>
      </c>
    </row>
    <row r="1964" spans="2:2" x14ac:dyDescent="0.5">
      <c r="B1964">
        <v>1.0254262178200289</v>
      </c>
    </row>
    <row r="1965" spans="2:2" x14ac:dyDescent="0.5">
      <c r="B1965">
        <v>1.0663012091073074</v>
      </c>
    </row>
    <row r="1966" spans="2:2" x14ac:dyDescent="0.5">
      <c r="B1966">
        <v>1.0647565743258707</v>
      </c>
    </row>
    <row r="1967" spans="2:2" x14ac:dyDescent="0.5">
      <c r="B1967">
        <v>1.0358837794620634</v>
      </c>
    </row>
    <row r="1968" spans="2:2" x14ac:dyDescent="0.5">
      <c r="B1968">
        <v>1.0097764812689678</v>
      </c>
    </row>
    <row r="1969" spans="2:2" x14ac:dyDescent="0.5">
      <c r="B1969">
        <v>0.97015674762592974</v>
      </c>
    </row>
    <row r="1970" spans="2:2" x14ac:dyDescent="0.5">
      <c r="B1970">
        <v>0.91414918109391452</v>
      </c>
    </row>
    <row r="1971" spans="2:2" x14ac:dyDescent="0.5">
      <c r="B1971">
        <v>0.86640630125545071</v>
      </c>
    </row>
    <row r="1972" spans="2:2" x14ac:dyDescent="0.5">
      <c r="B1972">
        <v>0.83147155267294648</v>
      </c>
    </row>
    <row r="1973" spans="2:2" x14ac:dyDescent="0.5">
      <c r="B1973">
        <v>0.8129445749561135</v>
      </c>
    </row>
    <row r="1974" spans="2:2" x14ac:dyDescent="0.5">
      <c r="B1974">
        <v>0.80404794709788585</v>
      </c>
    </row>
    <row r="1975" spans="2:2" x14ac:dyDescent="0.5">
      <c r="B1975">
        <v>0.80859011497042199</v>
      </c>
    </row>
    <row r="1976" spans="2:2" x14ac:dyDescent="0.5">
      <c r="B1976">
        <v>0.81102094984752249</v>
      </c>
    </row>
    <row r="1977" spans="2:2" x14ac:dyDescent="0.5">
      <c r="B1977">
        <v>0.81204929200248244</v>
      </c>
    </row>
    <row r="1978" spans="2:2" x14ac:dyDescent="0.5">
      <c r="B1978">
        <v>0.89917311745110917</v>
      </c>
    </row>
    <row r="1979" spans="2:2" x14ac:dyDescent="0.5">
      <c r="B1979">
        <v>0.9564305765675577</v>
      </c>
    </row>
    <row r="1980" spans="2:2" x14ac:dyDescent="0.5">
      <c r="B1980">
        <v>0.97676382131737005</v>
      </c>
    </row>
    <row r="1981" spans="2:2" x14ac:dyDescent="0.5">
      <c r="B1981">
        <v>0.99117640948209529</v>
      </c>
    </row>
    <row r="1982" spans="2:2" x14ac:dyDescent="0.5">
      <c r="B1982">
        <v>0.96175774638209544</v>
      </c>
    </row>
    <row r="1983" spans="2:2" x14ac:dyDescent="0.5">
      <c r="B1983">
        <v>0.96704114003643615</v>
      </c>
    </row>
    <row r="1984" spans="2:2" x14ac:dyDescent="0.5">
      <c r="B1984">
        <v>0.9745365118232614</v>
      </c>
    </row>
    <row r="1985" spans="2:2" x14ac:dyDescent="0.5">
      <c r="B1985">
        <v>0.9680489365846261</v>
      </c>
    </row>
    <row r="1986" spans="2:2" x14ac:dyDescent="0.5">
      <c r="B1986">
        <v>0.97152529765503814</v>
      </c>
    </row>
    <row r="1987" spans="2:2" x14ac:dyDescent="0.5">
      <c r="B1987">
        <v>0.98207238856077606</v>
      </c>
    </row>
    <row r="1988" spans="2:2" x14ac:dyDescent="0.5">
      <c r="B1988">
        <v>0.99751483913843653</v>
      </c>
    </row>
    <row r="1989" spans="2:2" x14ac:dyDescent="0.5">
      <c r="B1989">
        <v>1.0443704074898168</v>
      </c>
    </row>
    <row r="1990" spans="2:2" x14ac:dyDescent="0.5">
      <c r="B1990">
        <v>1.0428777773747684</v>
      </c>
    </row>
    <row r="1991" spans="2:2" x14ac:dyDescent="0.5">
      <c r="B1991">
        <v>1.0174178035888863</v>
      </c>
    </row>
    <row r="1992" spans="2:2" x14ac:dyDescent="0.5">
      <c r="B1992">
        <v>0.99352067103628627</v>
      </c>
    </row>
    <row r="1993" spans="2:2" x14ac:dyDescent="0.5">
      <c r="B1993">
        <v>0.95212295808841263</v>
      </c>
    </row>
    <row r="1994" spans="2:2" x14ac:dyDescent="0.5">
      <c r="B1994">
        <v>0.90214699076060045</v>
      </c>
    </row>
    <row r="1995" spans="2:2" x14ac:dyDescent="0.5">
      <c r="B1995">
        <v>0.85154844413384612</v>
      </c>
    </row>
    <row r="1996" spans="2:2" x14ac:dyDescent="0.5">
      <c r="B1996">
        <v>0.81565466978388945</v>
      </c>
    </row>
    <row r="1997" spans="2:2" x14ac:dyDescent="0.5">
      <c r="B1997">
        <v>0.79595550593620412</v>
      </c>
    </row>
    <row r="1998" spans="2:2" x14ac:dyDescent="0.5">
      <c r="B1998">
        <v>0.78641439034462712</v>
      </c>
    </row>
    <row r="1999" spans="2:2" x14ac:dyDescent="0.5">
      <c r="B1999">
        <v>0.79609601606674851</v>
      </c>
    </row>
    <row r="2000" spans="2:2" x14ac:dyDescent="0.5">
      <c r="B2000">
        <v>0.80057158841833986</v>
      </c>
    </row>
    <row r="2001" spans="2:2" x14ac:dyDescent="0.5">
      <c r="B2001">
        <v>0.81195536427562232</v>
      </c>
    </row>
    <row r="2002" spans="2:2" x14ac:dyDescent="0.5">
      <c r="B2002">
        <v>0.90606531099673793</v>
      </c>
    </row>
    <row r="2003" spans="2:2" x14ac:dyDescent="0.5">
      <c r="B2003">
        <v>0.96405857241960169</v>
      </c>
    </row>
    <row r="2004" spans="2:2" x14ac:dyDescent="0.5">
      <c r="B2004">
        <v>0.97911003643513084</v>
      </c>
    </row>
    <row r="2005" spans="2:2" x14ac:dyDescent="0.5">
      <c r="B2005">
        <v>0.99519435229525044</v>
      </c>
    </row>
    <row r="2006" spans="2:2" x14ac:dyDescent="0.5">
      <c r="B2006">
        <v>0.96178245652719241</v>
      </c>
    </row>
    <row r="2007" spans="2:2" x14ac:dyDescent="0.5">
      <c r="B2007">
        <v>0.969851415370106</v>
      </c>
    </row>
    <row r="2008" spans="2:2" x14ac:dyDescent="0.5">
      <c r="B2008">
        <v>0.98190868009364018</v>
      </c>
    </row>
    <row r="2009" spans="2:2" x14ac:dyDescent="0.5">
      <c r="B2009">
        <v>0.97730740348642742</v>
      </c>
    </row>
    <row r="2010" spans="2:2" x14ac:dyDescent="0.5">
      <c r="B2010">
        <v>0.98810363759770181</v>
      </c>
    </row>
    <row r="2011" spans="2:2" x14ac:dyDescent="0.5">
      <c r="B2011">
        <v>0.99482835779078693</v>
      </c>
    </row>
    <row r="2012" spans="2:2" x14ac:dyDescent="0.5">
      <c r="B2012">
        <v>1.0086050956292403</v>
      </c>
    </row>
    <row r="2013" spans="2:2" x14ac:dyDescent="0.5">
      <c r="B2013">
        <v>1.0561421625606977</v>
      </c>
    </row>
    <row r="2014" spans="2:2" x14ac:dyDescent="0.5">
      <c r="B2014">
        <v>1.0571279966960496</v>
      </c>
    </row>
    <row r="2015" spans="2:2" x14ac:dyDescent="0.5">
      <c r="B2015">
        <v>1.0286483338758772</v>
      </c>
    </row>
    <row r="2016" spans="2:2" x14ac:dyDescent="0.5">
      <c r="B2016">
        <v>1.0046149855038733</v>
      </c>
    </row>
    <row r="2017" spans="2:2" x14ac:dyDescent="0.5">
      <c r="B2017">
        <v>0.96654129622779394</v>
      </c>
    </row>
    <row r="2018" spans="2:2" x14ac:dyDescent="0.5">
      <c r="B2018">
        <v>0.90715017308145851</v>
      </c>
    </row>
    <row r="2019" spans="2:2" x14ac:dyDescent="0.5">
      <c r="B2019">
        <v>0.85775639246057156</v>
      </c>
    </row>
    <row r="2020" spans="2:2" x14ac:dyDescent="0.5">
      <c r="B2020">
        <v>0.82448350466042819</v>
      </c>
    </row>
    <row r="2021" spans="2:2" x14ac:dyDescent="0.5">
      <c r="B2021">
        <v>0.80651655057072558</v>
      </c>
    </row>
    <row r="2022" spans="2:2" x14ac:dyDescent="0.5">
      <c r="B2022">
        <v>0.80227847652224593</v>
      </c>
    </row>
    <row r="2023" spans="2:2" x14ac:dyDescent="0.5">
      <c r="B2023">
        <v>0.80998002760605525</v>
      </c>
    </row>
    <row r="2024" spans="2:2" x14ac:dyDescent="0.5">
      <c r="B2024">
        <v>0.82593336475895163</v>
      </c>
    </row>
    <row r="2025" spans="2:2" x14ac:dyDescent="0.5">
      <c r="B2025">
        <v>0.84669124194832024</v>
      </c>
    </row>
    <row r="2026" spans="2:2" x14ac:dyDescent="0.5">
      <c r="B2026">
        <v>0.95793138031070857</v>
      </c>
    </row>
    <row r="2027" spans="2:2" x14ac:dyDescent="0.5">
      <c r="B2027">
        <v>1.0137356484912712</v>
      </c>
    </row>
    <row r="2028" spans="2:2" x14ac:dyDescent="0.5">
      <c r="B2028">
        <v>1.0218407219971712</v>
      </c>
    </row>
    <row r="2029" spans="2:2" x14ac:dyDescent="0.5">
      <c r="B2029">
        <v>1.0282797091328959</v>
      </c>
    </row>
    <row r="2030" spans="2:2" x14ac:dyDescent="0.5">
      <c r="B2030">
        <v>0.98680406242473817</v>
      </c>
    </row>
    <row r="2031" spans="2:2" x14ac:dyDescent="0.5">
      <c r="B2031">
        <v>0.99333991256803245</v>
      </c>
    </row>
    <row r="2032" spans="2:2" x14ac:dyDescent="0.5">
      <c r="B2032">
        <v>1.0091445630639746</v>
      </c>
    </row>
    <row r="2033" spans="2:2" x14ac:dyDescent="0.5">
      <c r="B2033">
        <v>1.0068352004054588</v>
      </c>
    </row>
    <row r="2034" spans="2:2" x14ac:dyDescent="0.5">
      <c r="B2034">
        <v>1.0174373232397715</v>
      </c>
    </row>
    <row r="2035" spans="2:2" x14ac:dyDescent="0.5">
      <c r="B2035">
        <v>1.0235760527593531</v>
      </c>
    </row>
    <row r="2036" spans="2:2" x14ac:dyDescent="0.5">
      <c r="B2036">
        <v>1.0307043671174572</v>
      </c>
    </row>
    <row r="2037" spans="2:2" x14ac:dyDescent="0.5">
      <c r="B2037">
        <v>1.0725276551971186</v>
      </c>
    </row>
    <row r="2038" spans="2:2" x14ac:dyDescent="0.5">
      <c r="B2038">
        <v>1.0722330319891265</v>
      </c>
    </row>
    <row r="2039" spans="2:2" x14ac:dyDescent="0.5">
      <c r="B2039">
        <v>1.0448705163226371</v>
      </c>
    </row>
    <row r="2040" spans="2:2" x14ac:dyDescent="0.5">
      <c r="B2040">
        <v>1.0209299699181771</v>
      </c>
    </row>
    <row r="2041" spans="2:2" x14ac:dyDescent="0.5">
      <c r="B2041">
        <v>0.98022496611703736</v>
      </c>
    </row>
    <row r="2042" spans="2:2" x14ac:dyDescent="0.5">
      <c r="B2042">
        <v>0.91373376793226324</v>
      </c>
    </row>
    <row r="2043" spans="2:2" x14ac:dyDescent="0.5">
      <c r="B2043">
        <v>0.86811718708793306</v>
      </c>
    </row>
    <row r="2044" spans="2:2" x14ac:dyDescent="0.5">
      <c r="B2044">
        <v>0.80940192773596009</v>
      </c>
    </row>
    <row r="2045" spans="2:2" x14ac:dyDescent="0.5">
      <c r="B2045">
        <v>0.81833000387663346</v>
      </c>
    </row>
    <row r="2046" spans="2:2" x14ac:dyDescent="0.5">
      <c r="B2046">
        <v>0.81345590646927091</v>
      </c>
    </row>
    <row r="2047" spans="2:2" x14ac:dyDescent="0.5">
      <c r="B2047">
        <v>0.82301198112155483</v>
      </c>
    </row>
    <row r="2048" spans="2:2" x14ac:dyDescent="0.5">
      <c r="B2048">
        <v>0.83699666523352223</v>
      </c>
    </row>
    <row r="2049" spans="2:2" x14ac:dyDescent="0.5">
      <c r="B2049">
        <v>0.85601606285141929</v>
      </c>
    </row>
    <row r="2050" spans="2:2" x14ac:dyDescent="0.5">
      <c r="B2050">
        <v>0.97275723471315467</v>
      </c>
    </row>
    <row r="2051" spans="2:2" x14ac:dyDescent="0.5">
      <c r="B2051">
        <v>1.0243740427657679</v>
      </c>
    </row>
    <row r="2052" spans="2:2" x14ac:dyDescent="0.5">
      <c r="B2052">
        <v>1.0399505094538291</v>
      </c>
    </row>
    <row r="2053" spans="2:2" x14ac:dyDescent="0.5">
      <c r="B2053">
        <v>1.0481853966110051</v>
      </c>
    </row>
    <row r="2054" spans="2:2" x14ac:dyDescent="0.5">
      <c r="B2054">
        <v>1.0076507911432184</v>
      </c>
    </row>
    <row r="2055" spans="2:2" x14ac:dyDescent="0.5">
      <c r="B2055">
        <v>1.0184656734943556</v>
      </c>
    </row>
    <row r="2056" spans="2:2" x14ac:dyDescent="0.5">
      <c r="B2056">
        <v>1.0390542998482704</v>
      </c>
    </row>
    <row r="2057" spans="2:2" x14ac:dyDescent="0.5">
      <c r="B2057">
        <v>1.0358380389338466</v>
      </c>
    </row>
    <row r="2058" spans="2:2" x14ac:dyDescent="0.5">
      <c r="B2058">
        <v>1.0189175810129418</v>
      </c>
    </row>
    <row r="2059" spans="2:2" x14ac:dyDescent="0.5">
      <c r="B2059">
        <v>1.0474448882008627</v>
      </c>
    </row>
    <row r="2060" spans="2:2" x14ac:dyDescent="0.5">
      <c r="B2060">
        <v>1.0404754134848855</v>
      </c>
    </row>
    <row r="2061" spans="2:2" x14ac:dyDescent="0.5">
      <c r="B2061">
        <v>1.0788792334029396</v>
      </c>
    </row>
    <row r="2062" spans="2:2" x14ac:dyDescent="0.5">
      <c r="B2062">
        <v>1.0801152002021976</v>
      </c>
    </row>
    <row r="2063" spans="2:2" x14ac:dyDescent="0.5">
      <c r="B2063">
        <v>1.0486966260602413</v>
      </c>
    </row>
    <row r="2064" spans="2:2" x14ac:dyDescent="0.5">
      <c r="B2064">
        <v>1.0283645053120316</v>
      </c>
    </row>
    <row r="2065" spans="2:2" x14ac:dyDescent="0.5">
      <c r="B2065">
        <v>0.98154124202816173</v>
      </c>
    </row>
    <row r="2066" spans="2:2" x14ac:dyDescent="0.5">
      <c r="B2066">
        <v>0.92372687781865392</v>
      </c>
    </row>
    <row r="2067" spans="2:2" x14ac:dyDescent="0.5">
      <c r="B2067">
        <v>0.87349768971167163</v>
      </c>
    </row>
    <row r="2068" spans="2:2" x14ac:dyDescent="0.5">
      <c r="B2068">
        <v>0.84293981326452383</v>
      </c>
    </row>
    <row r="2069" spans="2:2" x14ac:dyDescent="0.5">
      <c r="B2069">
        <v>0.82143146170562975</v>
      </c>
    </row>
    <row r="2070" spans="2:2" x14ac:dyDescent="0.5">
      <c r="B2070">
        <v>0.81646365251270192</v>
      </c>
    </row>
    <row r="2071" spans="2:2" x14ac:dyDescent="0.5">
      <c r="B2071">
        <v>0.82701562349034086</v>
      </c>
    </row>
    <row r="2072" spans="2:2" x14ac:dyDescent="0.5">
      <c r="B2072">
        <v>0.8350845939356496</v>
      </c>
    </row>
    <row r="2073" spans="2:2" x14ac:dyDescent="0.5">
      <c r="B2073">
        <v>0.85692102808195736</v>
      </c>
    </row>
    <row r="2074" spans="2:2" x14ac:dyDescent="0.5">
      <c r="B2074">
        <v>0.96781084533327189</v>
      </c>
    </row>
    <row r="2075" spans="2:2" x14ac:dyDescent="0.5">
      <c r="B2075">
        <v>1.0231408626607923</v>
      </c>
    </row>
    <row r="2076" spans="2:2" x14ac:dyDescent="0.5">
      <c r="B2076">
        <v>1.0261320522758361</v>
      </c>
    </row>
    <row r="2077" spans="2:2" x14ac:dyDescent="0.5">
      <c r="B2077">
        <v>1.0500500813856148</v>
      </c>
    </row>
    <row r="2078" spans="2:2" x14ac:dyDescent="0.5">
      <c r="B2078">
        <v>1.0093362296192656</v>
      </c>
    </row>
    <row r="2079" spans="2:2" x14ac:dyDescent="0.5">
      <c r="B2079">
        <v>1.0214823183317594</v>
      </c>
    </row>
    <row r="2080" spans="2:2" x14ac:dyDescent="0.5">
      <c r="B2080">
        <v>1.0410534414740236</v>
      </c>
    </row>
    <row r="2081" spans="2:2" x14ac:dyDescent="0.5">
      <c r="B2081">
        <v>1.0379219836434292</v>
      </c>
    </row>
    <row r="2082" spans="2:2" x14ac:dyDescent="0.5">
      <c r="B2082">
        <v>1.0426224078456603</v>
      </c>
    </row>
    <row r="2083" spans="2:2" x14ac:dyDescent="0.5">
      <c r="B2083">
        <v>1.0449062491470451</v>
      </c>
    </row>
    <row r="2084" spans="2:2" x14ac:dyDescent="0.5">
      <c r="B2084">
        <v>1.045173992094248</v>
      </c>
    </row>
    <row r="2085" spans="2:2" x14ac:dyDescent="0.5">
      <c r="B2085">
        <v>1.0876414148423375</v>
      </c>
    </row>
    <row r="2086" spans="2:2" x14ac:dyDescent="0.5">
      <c r="B2086">
        <v>1.0851652657251201</v>
      </c>
    </row>
    <row r="2087" spans="2:2" x14ac:dyDescent="0.5">
      <c r="B2087">
        <v>1.0552585963515773</v>
      </c>
    </row>
    <row r="2088" spans="2:2" x14ac:dyDescent="0.5">
      <c r="B2088">
        <v>1.0304020130606977</v>
      </c>
    </row>
    <row r="2089" spans="2:2" x14ac:dyDescent="0.5">
      <c r="B2089">
        <v>0.98211319097384853</v>
      </c>
    </row>
    <row r="2090" spans="2:2" x14ac:dyDescent="0.5">
      <c r="B2090">
        <v>0.91927319307664812</v>
      </c>
    </row>
    <row r="2091" spans="2:2" x14ac:dyDescent="0.5">
      <c r="B2091">
        <v>0.86823625078576749</v>
      </c>
    </row>
    <row r="2092" spans="2:2" x14ac:dyDescent="0.5">
      <c r="B2092">
        <v>0.83625054615028627</v>
      </c>
    </row>
    <row r="2093" spans="2:2" x14ac:dyDescent="0.5">
      <c r="B2093">
        <v>0.81728902926066449</v>
      </c>
    </row>
    <row r="2094" spans="2:2" x14ac:dyDescent="0.5">
      <c r="B2094">
        <v>0.80973350616731832</v>
      </c>
    </row>
    <row r="2095" spans="2:2" x14ac:dyDescent="0.5">
      <c r="B2095">
        <v>0.82012466777569704</v>
      </c>
    </row>
    <row r="2096" spans="2:2" x14ac:dyDescent="0.5">
      <c r="B2096">
        <v>0.82690961773605309</v>
      </c>
    </row>
    <row r="2097" spans="2:2" x14ac:dyDescent="0.5">
      <c r="B2097">
        <v>0.84941055168508472</v>
      </c>
    </row>
    <row r="2098" spans="2:2" x14ac:dyDescent="0.5">
      <c r="B2098">
        <v>0.95499399895666248</v>
      </c>
    </row>
    <row r="2099" spans="2:2" x14ac:dyDescent="0.5">
      <c r="B2099">
        <v>1.0171934865291443</v>
      </c>
    </row>
    <row r="2100" spans="2:2" x14ac:dyDescent="0.5">
      <c r="B2100">
        <v>1.0400368336389083</v>
      </c>
    </row>
    <row r="2101" spans="2:2" x14ac:dyDescent="0.5">
      <c r="B2101">
        <v>1.0559506169957324</v>
      </c>
    </row>
    <row r="2102" spans="2:2" x14ac:dyDescent="0.5">
      <c r="B2102">
        <v>1.0232150778415994</v>
      </c>
    </row>
    <row r="2103" spans="2:2" x14ac:dyDescent="0.5">
      <c r="B2103">
        <v>1.0245658120033512</v>
      </c>
    </row>
    <row r="2104" spans="2:2" x14ac:dyDescent="0.5">
      <c r="B2104">
        <v>1.0466691952859104</v>
      </c>
    </row>
    <row r="2105" spans="2:2" x14ac:dyDescent="0.5">
      <c r="B2105">
        <v>1.0399316121375728</v>
      </c>
    </row>
    <row r="2106" spans="2:2" x14ac:dyDescent="0.5">
      <c r="B2106">
        <v>1.0452113771336118</v>
      </c>
    </row>
    <row r="2107" spans="2:2" x14ac:dyDescent="0.5">
      <c r="B2107">
        <v>1.0450925275590077</v>
      </c>
    </row>
    <row r="2108" spans="2:2" x14ac:dyDescent="0.5">
      <c r="B2108">
        <v>1.0443164133187175</v>
      </c>
    </row>
    <row r="2109" spans="2:2" x14ac:dyDescent="0.5">
      <c r="B2109">
        <v>1.0813077140349838</v>
      </c>
    </row>
    <row r="2110" spans="2:2" x14ac:dyDescent="0.5">
      <c r="B2110">
        <v>1.0808887491099557</v>
      </c>
    </row>
    <row r="2111" spans="2:2" x14ac:dyDescent="0.5">
      <c r="B2111">
        <v>1.0482804837928217</v>
      </c>
    </row>
    <row r="2112" spans="2:2" x14ac:dyDescent="0.5">
      <c r="B2112">
        <v>1.0233240941459429</v>
      </c>
    </row>
    <row r="2113" spans="2:2" x14ac:dyDescent="0.5">
      <c r="B2113">
        <v>0.98066495979061497</v>
      </c>
    </row>
    <row r="2114" spans="2:2" x14ac:dyDescent="0.5">
      <c r="B2114">
        <v>0.92158941218791823</v>
      </c>
    </row>
    <row r="2115" spans="2:2" x14ac:dyDescent="0.5">
      <c r="B2115">
        <v>0.86919147917969719</v>
      </c>
    </row>
    <row r="2116" spans="2:2" x14ac:dyDescent="0.5">
      <c r="B2116">
        <v>0.83164891579123668</v>
      </c>
    </row>
    <row r="2117" spans="2:2" x14ac:dyDescent="0.5">
      <c r="B2117">
        <v>0.81320594548783487</v>
      </c>
    </row>
    <row r="2118" spans="2:2" x14ac:dyDescent="0.5">
      <c r="B2118">
        <v>0.8069613005905889</v>
      </c>
    </row>
    <row r="2119" spans="2:2" x14ac:dyDescent="0.5">
      <c r="B2119">
        <v>0.81696202865309897</v>
      </c>
    </row>
    <row r="2120" spans="2:2" x14ac:dyDescent="0.5">
      <c r="B2120">
        <v>0.82135567521140695</v>
      </c>
    </row>
    <row r="2121" spans="2:2" x14ac:dyDescent="0.5">
      <c r="B2121">
        <v>0.84502403320041286</v>
      </c>
    </row>
    <row r="2122" spans="2:2" x14ac:dyDescent="0.5">
      <c r="B2122">
        <v>0.96282948282554293</v>
      </c>
    </row>
    <row r="2123" spans="2:2" x14ac:dyDescent="0.5">
      <c r="B2123">
        <v>1.0300320664811755</v>
      </c>
    </row>
    <row r="2124" spans="2:2" x14ac:dyDescent="0.5">
      <c r="B2124">
        <v>1.0498112537944546</v>
      </c>
    </row>
    <row r="2125" spans="2:2" x14ac:dyDescent="0.5">
      <c r="B2125">
        <v>1.060876922482541</v>
      </c>
    </row>
    <row r="2126" spans="2:2" x14ac:dyDescent="0.5">
      <c r="B2126">
        <v>1.0201333086637749</v>
      </c>
    </row>
    <row r="2127" spans="2:2" x14ac:dyDescent="0.5">
      <c r="B2127">
        <v>1.0130736732383383</v>
      </c>
    </row>
    <row r="2128" spans="2:2" x14ac:dyDescent="0.5">
      <c r="B2128">
        <v>1.0293583242474695</v>
      </c>
    </row>
    <row r="2129" spans="2:2" x14ac:dyDescent="0.5">
      <c r="B2129">
        <v>1.015748464128883</v>
      </c>
    </row>
    <row r="2130" spans="2:2" x14ac:dyDescent="0.5">
      <c r="B2130">
        <v>1.0154081960286327</v>
      </c>
    </row>
    <row r="2131" spans="2:2" x14ac:dyDescent="0.5">
      <c r="B2131">
        <v>1.0177737218380081</v>
      </c>
    </row>
    <row r="2132" spans="2:2" x14ac:dyDescent="0.5">
      <c r="B2132">
        <v>1.0196599113754625</v>
      </c>
    </row>
    <row r="2133" spans="2:2" x14ac:dyDescent="0.5">
      <c r="B2133">
        <v>1.066867903555869</v>
      </c>
    </row>
    <row r="2134" spans="2:2" x14ac:dyDescent="0.5">
      <c r="B2134">
        <v>1.0745059037767768</v>
      </c>
    </row>
    <row r="2135" spans="2:2" x14ac:dyDescent="0.5">
      <c r="B2135">
        <v>1.0422339355685974</v>
      </c>
    </row>
    <row r="2136" spans="2:2" x14ac:dyDescent="0.5">
      <c r="B2136">
        <v>1.0160467043581467</v>
      </c>
    </row>
    <row r="2137" spans="2:2" x14ac:dyDescent="0.5">
      <c r="B2137">
        <v>0.97594155725047016</v>
      </c>
    </row>
    <row r="2138" spans="2:2" x14ac:dyDescent="0.5">
      <c r="B2138">
        <v>0.9179458925330447</v>
      </c>
    </row>
    <row r="2139" spans="2:2" x14ac:dyDescent="0.5">
      <c r="B2139">
        <v>0.86423165904037957</v>
      </c>
    </row>
    <row r="2140" spans="2:2" x14ac:dyDescent="0.5">
      <c r="B2140">
        <v>0.8265666255780062</v>
      </c>
    </row>
    <row r="2141" spans="2:2" x14ac:dyDescent="0.5">
      <c r="B2141">
        <v>0.80354807015467955</v>
      </c>
    </row>
    <row r="2142" spans="2:2" x14ac:dyDescent="0.5">
      <c r="B2142">
        <v>0.79438887146954207</v>
      </c>
    </row>
    <row r="2143" spans="2:2" x14ac:dyDescent="0.5">
      <c r="B2143">
        <v>0.80603878591201483</v>
      </c>
    </row>
    <row r="2144" spans="2:2" x14ac:dyDescent="0.5">
      <c r="B2144">
        <v>0.79438790141184978</v>
      </c>
    </row>
    <row r="2145" spans="2:2" x14ac:dyDescent="0.5">
      <c r="B2145">
        <v>0.7928279771911988</v>
      </c>
    </row>
    <row r="2146" spans="2:2" x14ac:dyDescent="0.5">
      <c r="B2146">
        <v>0.86579290169037348</v>
      </c>
    </row>
    <row r="2147" spans="2:2" x14ac:dyDescent="0.5">
      <c r="B2147">
        <v>0.91552245399587306</v>
      </c>
    </row>
    <row r="2148" spans="2:2" x14ac:dyDescent="0.5">
      <c r="B2148">
        <v>0.93294396577795613</v>
      </c>
    </row>
    <row r="2149" spans="2:2" x14ac:dyDescent="0.5">
      <c r="B2149">
        <v>0.94628168131694124</v>
      </c>
    </row>
    <row r="2150" spans="2:2" x14ac:dyDescent="0.5">
      <c r="B2150">
        <v>0.92456713491681908</v>
      </c>
    </row>
    <row r="2151" spans="2:2" x14ac:dyDescent="0.5">
      <c r="B2151">
        <v>0.93114264324626339</v>
      </c>
    </row>
    <row r="2152" spans="2:2" x14ac:dyDescent="0.5">
      <c r="B2152">
        <v>0.94389508656102328</v>
      </c>
    </row>
    <row r="2153" spans="2:2" x14ac:dyDescent="0.5">
      <c r="B2153">
        <v>0.94099406420773168</v>
      </c>
    </row>
    <row r="2154" spans="2:2" x14ac:dyDescent="0.5">
      <c r="B2154">
        <v>0.94719514766645152</v>
      </c>
    </row>
    <row r="2155" spans="2:2" x14ac:dyDescent="0.5">
      <c r="B2155">
        <v>0.9547409382163824</v>
      </c>
    </row>
    <row r="2156" spans="2:2" x14ac:dyDescent="0.5">
      <c r="B2156">
        <v>0.96961922299181924</v>
      </c>
    </row>
    <row r="2157" spans="2:2" x14ac:dyDescent="0.5">
      <c r="B2157">
        <v>1.0170407708998568</v>
      </c>
    </row>
    <row r="2158" spans="2:2" x14ac:dyDescent="0.5">
      <c r="B2158">
        <v>1.0225823707981163</v>
      </c>
    </row>
    <row r="2159" spans="2:2" x14ac:dyDescent="0.5">
      <c r="B2159">
        <v>0.99376188700585177</v>
      </c>
    </row>
    <row r="2160" spans="2:2" x14ac:dyDescent="0.5">
      <c r="B2160">
        <v>0.97648867722503563</v>
      </c>
    </row>
    <row r="2161" spans="2:2" x14ac:dyDescent="0.5">
      <c r="B2161">
        <v>0.93801937047928274</v>
      </c>
    </row>
    <row r="2162" spans="2:2" x14ac:dyDescent="0.5">
      <c r="B2162">
        <v>0.8844819064660141</v>
      </c>
    </row>
    <row r="2163" spans="2:2" x14ac:dyDescent="0.5">
      <c r="B2163">
        <v>0.83972323498537826</v>
      </c>
    </row>
    <row r="2164" spans="2:2" x14ac:dyDescent="0.5">
      <c r="B2164">
        <v>0.80171658795839773</v>
      </c>
    </row>
    <row r="2165" spans="2:2" x14ac:dyDescent="0.5">
      <c r="B2165">
        <v>0.78120024097062024</v>
      </c>
    </row>
    <row r="2166" spans="2:2" x14ac:dyDescent="0.5">
      <c r="B2166">
        <v>0.77408114252733662</v>
      </c>
    </row>
    <row r="2167" spans="2:2" x14ac:dyDescent="0.5">
      <c r="B2167">
        <v>0.78160032093240817</v>
      </c>
    </row>
    <row r="2168" spans="2:2" x14ac:dyDescent="0.5">
      <c r="B2168">
        <v>0.76996268433108495</v>
      </c>
    </row>
    <row r="2169" spans="2:2" x14ac:dyDescent="0.5">
      <c r="B2169">
        <v>0.78182835825585939</v>
      </c>
    </row>
    <row r="2170" spans="2:2" x14ac:dyDescent="0.5">
      <c r="B2170">
        <v>0.87770238162540526</v>
      </c>
    </row>
    <row r="2171" spans="2:2" x14ac:dyDescent="0.5">
      <c r="B2171">
        <v>0.93816881394038576</v>
      </c>
    </row>
    <row r="2172" spans="2:2" x14ac:dyDescent="0.5">
      <c r="B2172">
        <v>0.96152458492430648</v>
      </c>
    </row>
    <row r="2173" spans="2:2" x14ac:dyDescent="0.5">
      <c r="B2173">
        <v>0.97770662113122486</v>
      </c>
    </row>
    <row r="2174" spans="2:2" x14ac:dyDescent="0.5">
      <c r="B2174">
        <v>0.94976214673073867</v>
      </c>
    </row>
    <row r="2175" spans="2:2" x14ac:dyDescent="0.5">
      <c r="B2175">
        <v>0.95583728153798686</v>
      </c>
    </row>
    <row r="2176" spans="2:2" x14ac:dyDescent="0.5">
      <c r="B2176">
        <v>0.96496816136152097</v>
      </c>
    </row>
    <row r="2177" spans="2:2" x14ac:dyDescent="0.5">
      <c r="B2177">
        <v>0.95587020289365854</v>
      </c>
    </row>
    <row r="2178" spans="2:2" x14ac:dyDescent="0.5">
      <c r="B2178">
        <v>0.96020521696516303</v>
      </c>
    </row>
    <row r="2179" spans="2:2" x14ac:dyDescent="0.5">
      <c r="B2179">
        <v>0.96399153805355164</v>
      </c>
    </row>
    <row r="2180" spans="2:2" x14ac:dyDescent="0.5">
      <c r="B2180">
        <v>0.97977815784028299</v>
      </c>
    </row>
    <row r="2181" spans="2:2" x14ac:dyDescent="0.5">
      <c r="B2181">
        <v>1.0264056680393905</v>
      </c>
    </row>
    <row r="2182" spans="2:2" x14ac:dyDescent="0.5">
      <c r="B2182">
        <v>1.042974068170675</v>
      </c>
    </row>
    <row r="2183" spans="2:2" x14ac:dyDescent="0.5">
      <c r="B2183">
        <v>1.016447802561623</v>
      </c>
    </row>
    <row r="2184" spans="2:2" x14ac:dyDescent="0.5">
      <c r="B2184">
        <v>0.9918506365326657</v>
      </c>
    </row>
    <row r="2185" spans="2:2" x14ac:dyDescent="0.5">
      <c r="B2185">
        <v>0.95180936967996244</v>
      </c>
    </row>
    <row r="2186" spans="2:2" x14ac:dyDescent="0.5">
      <c r="B2186">
        <v>0.88723201870439961</v>
      </c>
    </row>
    <row r="2187" spans="2:2" x14ac:dyDescent="0.5">
      <c r="B2187">
        <v>0.83991409454356236</v>
      </c>
    </row>
    <row r="2188" spans="2:2" x14ac:dyDescent="0.5">
      <c r="B2188">
        <v>0.80715390801521847</v>
      </c>
    </row>
    <row r="2189" spans="2:2" x14ac:dyDescent="0.5">
      <c r="B2189">
        <v>0.7897292793579842</v>
      </c>
    </row>
    <row r="2190" spans="2:2" x14ac:dyDescent="0.5">
      <c r="B2190">
        <v>0.78621826724728483</v>
      </c>
    </row>
    <row r="2191" spans="2:2" x14ac:dyDescent="0.5">
      <c r="B2191">
        <v>0.79506045313202478</v>
      </c>
    </row>
    <row r="2192" spans="2:2" x14ac:dyDescent="0.5">
      <c r="B2192">
        <v>0.7968232970949255</v>
      </c>
    </row>
    <row r="2193" spans="2:2" x14ac:dyDescent="0.5">
      <c r="B2193">
        <v>0.82150519224686158</v>
      </c>
    </row>
    <row r="2194" spans="2:2" x14ac:dyDescent="0.5">
      <c r="B2194">
        <v>0.92906147995848321</v>
      </c>
    </row>
    <row r="2195" spans="2:2" x14ac:dyDescent="0.5">
      <c r="B2195">
        <v>0.98094084075422183</v>
      </c>
    </row>
    <row r="2196" spans="2:2" x14ac:dyDescent="0.5">
      <c r="B2196">
        <v>0.99626794312465705</v>
      </c>
    </row>
    <row r="2197" spans="2:2" x14ac:dyDescent="0.5">
      <c r="B2197">
        <v>1.0132368767457218</v>
      </c>
    </row>
    <row r="2198" spans="2:2" x14ac:dyDescent="0.5">
      <c r="B2198">
        <v>0.98049046230875203</v>
      </c>
    </row>
    <row r="2199" spans="2:2" x14ac:dyDescent="0.5">
      <c r="B2199">
        <v>0.99336187595594261</v>
      </c>
    </row>
    <row r="2200" spans="2:2" x14ac:dyDescent="0.5">
      <c r="B2200">
        <v>1.0106879459591906</v>
      </c>
    </row>
    <row r="2201" spans="2:2" x14ac:dyDescent="0.5">
      <c r="B2201">
        <v>1.0015719159829515</v>
      </c>
    </row>
    <row r="2202" spans="2:2" x14ac:dyDescent="0.5">
      <c r="B2202">
        <v>1.011207401868689</v>
      </c>
    </row>
    <row r="2203" spans="2:2" x14ac:dyDescent="0.5">
      <c r="B2203">
        <v>1.0131889172803956</v>
      </c>
    </row>
    <row r="2204" spans="2:2" x14ac:dyDescent="0.5">
      <c r="B2204">
        <v>1.014068655462983</v>
      </c>
    </row>
    <row r="2205" spans="2:2" x14ac:dyDescent="0.5">
      <c r="B2205">
        <v>1.0574456056396198</v>
      </c>
    </row>
    <row r="2206" spans="2:2" x14ac:dyDescent="0.5">
      <c r="B2206">
        <v>1.0618060858901959</v>
      </c>
    </row>
    <row r="2207" spans="2:2" x14ac:dyDescent="0.5">
      <c r="B2207">
        <v>1.035789516983632</v>
      </c>
    </row>
    <row r="2208" spans="2:2" x14ac:dyDescent="0.5">
      <c r="B2208">
        <v>1.0125498618922053</v>
      </c>
    </row>
    <row r="2209" spans="2:2" x14ac:dyDescent="0.5">
      <c r="B2209">
        <v>0.96702992414146272</v>
      </c>
    </row>
    <row r="2210" spans="2:2" x14ac:dyDescent="0.5">
      <c r="B2210">
        <v>0.91001083801149851</v>
      </c>
    </row>
    <row r="2211" spans="2:2" x14ac:dyDescent="0.5">
      <c r="B2211">
        <v>0.85891569313571059</v>
      </c>
    </row>
    <row r="2212" spans="2:2" x14ac:dyDescent="0.5">
      <c r="B2212">
        <v>0.82229790093223265</v>
      </c>
    </row>
    <row r="2213" spans="2:2" x14ac:dyDescent="0.5">
      <c r="B2213">
        <v>0.80403030006641152</v>
      </c>
    </row>
    <row r="2214" spans="2:2" x14ac:dyDescent="0.5">
      <c r="B2214">
        <v>0.79978508049774466</v>
      </c>
    </row>
    <row r="2215" spans="2:2" x14ac:dyDescent="0.5">
      <c r="B2215">
        <v>0.81096470707265644</v>
      </c>
    </row>
    <row r="2216" spans="2:2" x14ac:dyDescent="0.5">
      <c r="B2216">
        <v>0.81004953849411088</v>
      </c>
    </row>
    <row r="2217" spans="2:2" x14ac:dyDescent="0.5">
      <c r="B2217">
        <v>0.84054024709936248</v>
      </c>
    </row>
    <row r="2218" spans="2:2" x14ac:dyDescent="0.5">
      <c r="B2218">
        <v>0.95123490154763102</v>
      </c>
    </row>
    <row r="2219" spans="2:2" x14ac:dyDescent="0.5">
      <c r="B2219">
        <v>1.0033321069939878</v>
      </c>
    </row>
    <row r="2220" spans="2:2" x14ac:dyDescent="0.5">
      <c r="B2220">
        <v>1.0161181503933527</v>
      </c>
    </row>
    <row r="2221" spans="2:2" x14ac:dyDescent="0.5">
      <c r="B2221">
        <v>1.0263968086999053</v>
      </c>
    </row>
    <row r="2222" spans="2:2" x14ac:dyDescent="0.5">
      <c r="B2222">
        <v>0.98947735216890265</v>
      </c>
    </row>
    <row r="2223" spans="2:2" x14ac:dyDescent="0.5">
      <c r="B2223">
        <v>0.99811374480759996</v>
      </c>
    </row>
    <row r="2224" spans="2:2" x14ac:dyDescent="0.5">
      <c r="B2224">
        <v>1.0150728300278971</v>
      </c>
    </row>
    <row r="2225" spans="2:2" x14ac:dyDescent="0.5">
      <c r="B2225">
        <v>1.0047460935369568</v>
      </c>
    </row>
    <row r="2226" spans="2:2" x14ac:dyDescent="0.5">
      <c r="B2226">
        <v>1.0123484565727072</v>
      </c>
    </row>
    <row r="2227" spans="2:2" x14ac:dyDescent="0.5">
      <c r="B2227">
        <v>1.0139215713328613</v>
      </c>
    </row>
    <row r="2228" spans="2:2" x14ac:dyDescent="0.5">
      <c r="B2228">
        <v>1.0135386280980643</v>
      </c>
    </row>
    <row r="2229" spans="2:2" x14ac:dyDescent="0.5">
      <c r="B2229">
        <v>1.0660415000379917</v>
      </c>
    </row>
    <row r="2230" spans="2:2" x14ac:dyDescent="0.5">
      <c r="B2230">
        <v>1.0772870905043721</v>
      </c>
    </row>
    <row r="2231" spans="2:2" x14ac:dyDescent="0.5">
      <c r="B2231">
        <v>1.0468329339819367</v>
      </c>
    </row>
    <row r="2232" spans="2:2" x14ac:dyDescent="0.5">
      <c r="B2232">
        <v>1.0195972364409283</v>
      </c>
    </row>
    <row r="2233" spans="2:2" x14ac:dyDescent="0.5">
      <c r="B2233">
        <v>0.97069409219975389</v>
      </c>
    </row>
    <row r="2234" spans="2:2" x14ac:dyDescent="0.5">
      <c r="B2234">
        <v>0.91445071379208187</v>
      </c>
    </row>
    <row r="2235" spans="2:2" x14ac:dyDescent="0.5">
      <c r="B2235">
        <v>0.86336706517894246</v>
      </c>
    </row>
    <row r="2236" spans="2:2" x14ac:dyDescent="0.5">
      <c r="B2236">
        <v>0.8291282618982192</v>
      </c>
    </row>
    <row r="2237" spans="2:2" x14ac:dyDescent="0.5">
      <c r="B2237">
        <v>0.80948984493329734</v>
      </c>
    </row>
    <row r="2238" spans="2:2" x14ac:dyDescent="0.5">
      <c r="B2238">
        <v>0.80530784223643592</v>
      </c>
    </row>
    <row r="2239" spans="2:2" x14ac:dyDescent="0.5">
      <c r="B2239">
        <v>0.81242578142028177</v>
      </c>
    </row>
    <row r="2240" spans="2:2" x14ac:dyDescent="0.5">
      <c r="B2240">
        <v>0.81746902611479688</v>
      </c>
    </row>
    <row r="2241" spans="2:2" x14ac:dyDescent="0.5">
      <c r="B2241">
        <v>0.83428140880992085</v>
      </c>
    </row>
    <row r="2242" spans="2:2" x14ac:dyDescent="0.5">
      <c r="B2242">
        <v>0.92971036580807298</v>
      </c>
    </row>
    <row r="2243" spans="2:2" x14ac:dyDescent="0.5">
      <c r="B2243">
        <v>0.97748676828881176</v>
      </c>
    </row>
    <row r="2244" spans="2:2" x14ac:dyDescent="0.5">
      <c r="B2244">
        <v>0.98097083652074402</v>
      </c>
    </row>
    <row r="2245" spans="2:2" x14ac:dyDescent="0.5">
      <c r="B2245">
        <v>0.98949821300815155</v>
      </c>
    </row>
    <row r="2246" spans="2:2" x14ac:dyDescent="0.5">
      <c r="B2246">
        <v>0.9495727539359905</v>
      </c>
    </row>
    <row r="2247" spans="2:2" x14ac:dyDescent="0.5">
      <c r="B2247">
        <v>0.9583064251619543</v>
      </c>
    </row>
    <row r="2248" spans="2:2" x14ac:dyDescent="0.5">
      <c r="B2248">
        <v>0.97715345365205353</v>
      </c>
    </row>
    <row r="2249" spans="2:2" x14ac:dyDescent="0.5">
      <c r="B2249">
        <v>0.97372918625729543</v>
      </c>
    </row>
    <row r="2250" spans="2:2" x14ac:dyDescent="0.5">
      <c r="B2250">
        <v>0.98379521706250084</v>
      </c>
    </row>
    <row r="2251" spans="2:2" x14ac:dyDescent="0.5">
      <c r="B2251">
        <v>0.99026249123609489</v>
      </c>
    </row>
    <row r="2252" spans="2:2" x14ac:dyDescent="0.5">
      <c r="B2252">
        <v>0.99907522309333352</v>
      </c>
    </row>
    <row r="2253" spans="2:2" x14ac:dyDescent="0.5">
      <c r="B2253">
        <v>1.0475236404590822</v>
      </c>
    </row>
    <row r="2254" spans="2:2" x14ac:dyDescent="0.5">
      <c r="B2254">
        <v>1.0603319393824493</v>
      </c>
    </row>
    <row r="2255" spans="2:2" x14ac:dyDescent="0.5">
      <c r="B2255">
        <v>1.0327157555811315</v>
      </c>
    </row>
    <row r="2256" spans="2:2" x14ac:dyDescent="0.5">
      <c r="B2256">
        <v>1.0073737389278734</v>
      </c>
    </row>
    <row r="2257" spans="2:2" x14ac:dyDescent="0.5">
      <c r="B2257">
        <v>0.96154373004819971</v>
      </c>
    </row>
    <row r="2258" spans="2:2" x14ac:dyDescent="0.5">
      <c r="B2258">
        <v>0.90162940602755981</v>
      </c>
    </row>
    <row r="2259" spans="2:2" x14ac:dyDescent="0.5">
      <c r="B2259">
        <v>0.85493175586201675</v>
      </c>
    </row>
    <row r="2260" spans="2:2" x14ac:dyDescent="0.5">
      <c r="B2260">
        <v>0.8191121346358512</v>
      </c>
    </row>
    <row r="2261" spans="2:2" x14ac:dyDescent="0.5">
      <c r="B2261">
        <v>0.7993999290330891</v>
      </c>
    </row>
    <row r="2262" spans="2:2" x14ac:dyDescent="0.5">
      <c r="B2262">
        <v>0.79181370144922092</v>
      </c>
    </row>
    <row r="2263" spans="2:2" x14ac:dyDescent="0.5">
      <c r="B2263">
        <v>0.80260261612922879</v>
      </c>
    </row>
    <row r="2264" spans="2:2" x14ac:dyDescent="0.5">
      <c r="B2264">
        <v>0.80105948517715664</v>
      </c>
    </row>
    <row r="2265" spans="2:2" x14ac:dyDescent="0.5">
      <c r="B2265">
        <v>0.81755076559273088</v>
      </c>
    </row>
    <row r="2266" spans="2:2" x14ac:dyDescent="0.5">
      <c r="B2266">
        <v>0.90112192207104869</v>
      </c>
    </row>
    <row r="2267" spans="2:2" x14ac:dyDescent="0.5">
      <c r="B2267">
        <v>0.94156869671604893</v>
      </c>
    </row>
    <row r="2268" spans="2:2" x14ac:dyDescent="0.5">
      <c r="B2268">
        <v>0.9473573813328231</v>
      </c>
    </row>
    <row r="2269" spans="2:2" x14ac:dyDescent="0.5">
      <c r="B2269">
        <v>0.95576662654427269</v>
      </c>
    </row>
    <row r="2270" spans="2:2" x14ac:dyDescent="0.5">
      <c r="B2270">
        <v>0.91580140792150799</v>
      </c>
    </row>
    <row r="2271" spans="2:2" x14ac:dyDescent="0.5">
      <c r="B2271">
        <v>0.91558460925685647</v>
      </c>
    </row>
    <row r="2272" spans="2:2" x14ac:dyDescent="0.5">
      <c r="B2272">
        <v>0.93978789975081622</v>
      </c>
    </row>
    <row r="2273" spans="2:2" x14ac:dyDescent="0.5">
      <c r="B2273">
        <v>0.9391860036564601</v>
      </c>
    </row>
    <row r="2274" spans="2:2" x14ac:dyDescent="0.5">
      <c r="B2274">
        <v>0.95614854392878534</v>
      </c>
    </row>
    <row r="2275" spans="2:2" x14ac:dyDescent="0.5">
      <c r="B2275">
        <v>0.96646999721763049</v>
      </c>
    </row>
    <row r="2276" spans="2:2" x14ac:dyDescent="0.5">
      <c r="B2276">
        <v>0.97371288304671588</v>
      </c>
    </row>
    <row r="2277" spans="2:2" x14ac:dyDescent="0.5">
      <c r="B2277">
        <v>1.0232343690232553</v>
      </c>
    </row>
    <row r="2278" spans="2:2" x14ac:dyDescent="0.5">
      <c r="B2278">
        <v>1.0286720825795928</v>
      </c>
    </row>
    <row r="2279" spans="2:2" x14ac:dyDescent="0.5">
      <c r="B2279">
        <v>1.0086591364395945</v>
      </c>
    </row>
    <row r="2280" spans="2:2" x14ac:dyDescent="0.5">
      <c r="B2280">
        <v>0.98612947163182407</v>
      </c>
    </row>
    <row r="2281" spans="2:2" x14ac:dyDescent="0.5">
      <c r="B2281">
        <v>0.9496713865769475</v>
      </c>
    </row>
    <row r="2282" spans="2:2" x14ac:dyDescent="0.5">
      <c r="B2282">
        <v>0.89028424480543877</v>
      </c>
    </row>
    <row r="2283" spans="2:2" x14ac:dyDescent="0.5">
      <c r="B2283">
        <v>0.83926685977617477</v>
      </c>
    </row>
    <row r="2284" spans="2:2" x14ac:dyDescent="0.5">
      <c r="B2284">
        <v>0.80547259725706044</v>
      </c>
    </row>
    <row r="2285" spans="2:2" x14ac:dyDescent="0.5">
      <c r="B2285">
        <v>0.78642837491926165</v>
      </c>
    </row>
    <row r="2286" spans="2:2" x14ac:dyDescent="0.5">
      <c r="B2286">
        <v>0.78131195377746199</v>
      </c>
    </row>
    <row r="2287" spans="2:2" x14ac:dyDescent="0.5">
      <c r="B2287">
        <v>0.78894140915052735</v>
      </c>
    </row>
    <row r="2288" spans="2:2" x14ac:dyDescent="0.5">
      <c r="B2288">
        <v>0.78403783882976552</v>
      </c>
    </row>
    <row r="2289" spans="2:2" x14ac:dyDescent="0.5">
      <c r="B2289">
        <v>0.80389021556059337</v>
      </c>
    </row>
    <row r="2290" spans="2:2" x14ac:dyDescent="0.5">
      <c r="B2290">
        <v>0.90396710123478352</v>
      </c>
    </row>
    <row r="2291" spans="2:2" x14ac:dyDescent="0.5">
      <c r="B2291">
        <v>0.95848948314593285</v>
      </c>
    </row>
    <row r="2292" spans="2:2" x14ac:dyDescent="0.5">
      <c r="B2292">
        <v>0.97462335740719386</v>
      </c>
    </row>
    <row r="2293" spans="2:2" x14ac:dyDescent="0.5">
      <c r="B2293">
        <v>0.99144065350461941</v>
      </c>
    </row>
    <row r="2294" spans="2:2" x14ac:dyDescent="0.5">
      <c r="B2294">
        <v>0.95791354406931328</v>
      </c>
    </row>
    <row r="2295" spans="2:2" x14ac:dyDescent="0.5">
      <c r="B2295">
        <v>0.9565895963384371</v>
      </c>
    </row>
    <row r="2296" spans="2:2" x14ac:dyDescent="0.5">
      <c r="B2296">
        <v>0.97769312395627206</v>
      </c>
    </row>
    <row r="2297" spans="2:2" x14ac:dyDescent="0.5">
      <c r="B2297">
        <v>0.97416705658196112</v>
      </c>
    </row>
    <row r="2298" spans="2:2" x14ac:dyDescent="0.5">
      <c r="B2298">
        <v>0.98223908287045847</v>
      </c>
    </row>
    <row r="2299" spans="2:2" x14ac:dyDescent="0.5">
      <c r="B2299">
        <v>0.98431939437068794</v>
      </c>
    </row>
    <row r="2300" spans="2:2" x14ac:dyDescent="0.5">
      <c r="B2300">
        <v>0.98917137004676192</v>
      </c>
    </row>
    <row r="2301" spans="2:2" x14ac:dyDescent="0.5">
      <c r="B2301">
        <v>1.0321057987645599</v>
      </c>
    </row>
    <row r="2302" spans="2:2" x14ac:dyDescent="0.5">
      <c r="B2302">
        <v>1.0429934961160883</v>
      </c>
    </row>
    <row r="2303" spans="2:2" x14ac:dyDescent="0.5">
      <c r="B2303">
        <v>1.0112164643871924</v>
      </c>
    </row>
    <row r="2304" spans="2:2" x14ac:dyDescent="0.5">
      <c r="B2304">
        <v>0.98579567985043615</v>
      </c>
    </row>
    <row r="2305" spans="2:2" x14ac:dyDescent="0.5">
      <c r="B2305">
        <v>0.94838076446477948</v>
      </c>
    </row>
    <row r="2306" spans="2:2" x14ac:dyDescent="0.5">
      <c r="B2306">
        <v>0.88933057829221485</v>
      </c>
    </row>
    <row r="2307" spans="2:2" x14ac:dyDescent="0.5">
      <c r="B2307">
        <v>0.83778164771539854</v>
      </c>
    </row>
    <row r="2308" spans="2:2" x14ac:dyDescent="0.5">
      <c r="B2308">
        <v>0.80690915811461517</v>
      </c>
    </row>
    <row r="2309" spans="2:2" x14ac:dyDescent="0.5">
      <c r="B2309">
        <v>0.78592576424163207</v>
      </c>
    </row>
    <row r="2310" spans="2:2" x14ac:dyDescent="0.5">
      <c r="B2310">
        <v>0.77806206620171037</v>
      </c>
    </row>
    <row r="2311" spans="2:2" x14ac:dyDescent="0.5">
      <c r="B2311">
        <v>0.78184987837842701</v>
      </c>
    </row>
    <row r="2312" spans="2:2" x14ac:dyDescent="0.5">
      <c r="B2312">
        <v>0.76442053418673761</v>
      </c>
    </row>
    <row r="2313" spans="2:2" x14ac:dyDescent="0.5">
      <c r="B2313">
        <v>0.76945955752397421</v>
      </c>
    </row>
    <row r="2314" spans="2:2" x14ac:dyDescent="0.5">
      <c r="B2314">
        <v>0.84684885215272632</v>
      </c>
    </row>
    <row r="2315" spans="2:2" x14ac:dyDescent="0.5">
      <c r="B2315">
        <v>0.89357394589723427</v>
      </c>
    </row>
    <row r="2316" spans="2:2" x14ac:dyDescent="0.5">
      <c r="B2316">
        <v>0.91211504694781309</v>
      </c>
    </row>
    <row r="2317" spans="2:2" x14ac:dyDescent="0.5">
      <c r="B2317">
        <v>0.93275444509547967</v>
      </c>
    </row>
    <row r="2318" spans="2:2" x14ac:dyDescent="0.5">
      <c r="B2318">
        <v>0.9027077063261626</v>
      </c>
    </row>
    <row r="2319" spans="2:2" x14ac:dyDescent="0.5">
      <c r="B2319">
        <v>0.90846693867826001</v>
      </c>
    </row>
    <row r="2320" spans="2:2" x14ac:dyDescent="0.5">
      <c r="B2320">
        <v>0.91461623514552315</v>
      </c>
    </row>
    <row r="2321" spans="2:2" x14ac:dyDescent="0.5">
      <c r="B2321">
        <v>0.91307011875100252</v>
      </c>
    </row>
    <row r="2322" spans="2:2" x14ac:dyDescent="0.5">
      <c r="B2322">
        <v>0.91668715549798419</v>
      </c>
    </row>
    <row r="2323" spans="2:2" x14ac:dyDescent="0.5">
      <c r="B2323">
        <v>0.92672136341301137</v>
      </c>
    </row>
    <row r="2324" spans="2:2" x14ac:dyDescent="0.5">
      <c r="B2324">
        <v>0.94103996265459688</v>
      </c>
    </row>
    <row r="2325" spans="2:2" x14ac:dyDescent="0.5">
      <c r="B2325">
        <v>0.99366753030424948</v>
      </c>
    </row>
    <row r="2326" spans="2:2" x14ac:dyDescent="0.5">
      <c r="B2326">
        <v>1.0073731608194236</v>
      </c>
    </row>
    <row r="2327" spans="2:2" x14ac:dyDescent="0.5">
      <c r="B2327">
        <v>0.98018259379023331</v>
      </c>
    </row>
    <row r="2328" spans="2:2" x14ac:dyDescent="0.5">
      <c r="B2328">
        <v>0.95758446526465624</v>
      </c>
    </row>
    <row r="2329" spans="2:2" x14ac:dyDescent="0.5">
      <c r="B2329">
        <v>0.91361239496641955</v>
      </c>
    </row>
    <row r="2330" spans="2:2" x14ac:dyDescent="0.5">
      <c r="B2330">
        <v>0.86510728539958137</v>
      </c>
    </row>
    <row r="2331" spans="2:2" x14ac:dyDescent="0.5">
      <c r="B2331">
        <v>0.81041532425218377</v>
      </c>
    </row>
    <row r="2332" spans="2:2" x14ac:dyDescent="0.5">
      <c r="B2332">
        <v>0.78394582459134166</v>
      </c>
    </row>
    <row r="2333" spans="2:2" x14ac:dyDescent="0.5">
      <c r="B2333">
        <v>0.7635464485781519</v>
      </c>
    </row>
    <row r="2334" spans="2:2" x14ac:dyDescent="0.5">
      <c r="B2334">
        <v>0.7555461902172681</v>
      </c>
    </row>
    <row r="2335" spans="2:2" x14ac:dyDescent="0.5">
      <c r="B2335">
        <v>0.76201399782073409</v>
      </c>
    </row>
    <row r="2336" spans="2:2" x14ac:dyDescent="0.5">
      <c r="B2336">
        <v>0.74628196106918443</v>
      </c>
    </row>
    <row r="2337" spans="2:2" x14ac:dyDescent="0.5">
      <c r="B2337">
        <v>0.76096741477824537</v>
      </c>
    </row>
    <row r="2338" spans="2:2" x14ac:dyDescent="0.5">
      <c r="B2338">
        <v>0.84667003617656533</v>
      </c>
    </row>
    <row r="2339" spans="2:2" x14ac:dyDescent="0.5">
      <c r="B2339">
        <v>0.8976868669570337</v>
      </c>
    </row>
    <row r="2340" spans="2:2" x14ac:dyDescent="0.5">
      <c r="B2340">
        <v>0.91431497949161855</v>
      </c>
    </row>
    <row r="2341" spans="2:2" x14ac:dyDescent="0.5">
      <c r="B2341">
        <v>0.93372277229099132</v>
      </c>
    </row>
    <row r="2342" spans="2:2" x14ac:dyDescent="0.5">
      <c r="B2342">
        <v>0.9104973917483008</v>
      </c>
    </row>
    <row r="2343" spans="2:2" x14ac:dyDescent="0.5">
      <c r="B2343">
        <v>0.92042469925521941</v>
      </c>
    </row>
    <row r="2344" spans="2:2" x14ac:dyDescent="0.5">
      <c r="B2344">
        <v>0.93511902136683533</v>
      </c>
    </row>
    <row r="2345" spans="2:2" x14ac:dyDescent="0.5">
      <c r="B2345">
        <v>0.93204210224531514</v>
      </c>
    </row>
    <row r="2346" spans="2:2" x14ac:dyDescent="0.5">
      <c r="B2346">
        <v>0.93511918413217143</v>
      </c>
    </row>
    <row r="2347" spans="2:2" x14ac:dyDescent="0.5">
      <c r="B2347">
        <v>0.94479514744170978</v>
      </c>
    </row>
    <row r="2348" spans="2:2" x14ac:dyDescent="0.5">
      <c r="B2348">
        <v>0.95210711920276725</v>
      </c>
    </row>
    <row r="2349" spans="2:2" x14ac:dyDescent="0.5">
      <c r="B2349">
        <v>1.0013681316964729</v>
      </c>
    </row>
    <row r="2350" spans="2:2" x14ac:dyDescent="0.5">
      <c r="B2350">
        <v>1.0173526022516108</v>
      </c>
    </row>
    <row r="2351" spans="2:2" x14ac:dyDescent="0.5">
      <c r="B2351">
        <v>0.98971606641182375</v>
      </c>
    </row>
    <row r="2352" spans="2:2" x14ac:dyDescent="0.5">
      <c r="B2352">
        <v>0.96478840015021772</v>
      </c>
    </row>
    <row r="2353" spans="2:2" x14ac:dyDescent="0.5">
      <c r="B2353">
        <v>0.92266175676359619</v>
      </c>
    </row>
    <row r="2354" spans="2:2" x14ac:dyDescent="0.5">
      <c r="B2354">
        <v>0.86716584344618508</v>
      </c>
    </row>
    <row r="2355" spans="2:2" x14ac:dyDescent="0.5">
      <c r="B2355">
        <v>0.81908117585688078</v>
      </c>
    </row>
    <row r="2356" spans="2:2" x14ac:dyDescent="0.5">
      <c r="B2356">
        <v>0.7889895688331261</v>
      </c>
    </row>
    <row r="2357" spans="2:2" x14ac:dyDescent="0.5">
      <c r="B2357">
        <v>0.77101766932846605</v>
      </c>
    </row>
    <row r="2358" spans="2:2" x14ac:dyDescent="0.5">
      <c r="B2358">
        <v>0.76655769266138074</v>
      </c>
    </row>
    <row r="2359" spans="2:2" x14ac:dyDescent="0.5">
      <c r="B2359">
        <v>0.77452948845134895</v>
      </c>
    </row>
    <row r="2360" spans="2:2" x14ac:dyDescent="0.5">
      <c r="B2360">
        <v>0.77090387181356401</v>
      </c>
    </row>
    <row r="2361" spans="2:2" x14ac:dyDescent="0.5">
      <c r="B2361">
        <v>0.79779317891580204</v>
      </c>
    </row>
    <row r="2362" spans="2:2" x14ac:dyDescent="0.5">
      <c r="B2362">
        <v>0.90424374170489374</v>
      </c>
    </row>
    <row r="2363" spans="2:2" x14ac:dyDescent="0.5">
      <c r="B2363">
        <v>0.95981357548935775</v>
      </c>
    </row>
    <row r="2364" spans="2:2" x14ac:dyDescent="0.5">
      <c r="B2364">
        <v>0.97404491991668496</v>
      </c>
    </row>
    <row r="2365" spans="2:2" x14ac:dyDescent="0.5">
      <c r="B2365">
        <v>0.99698809924713994</v>
      </c>
    </row>
    <row r="2366" spans="2:2" x14ac:dyDescent="0.5">
      <c r="B2366">
        <v>0.95907403358753684</v>
      </c>
    </row>
    <row r="2367" spans="2:2" x14ac:dyDescent="0.5">
      <c r="B2367">
        <v>0.9700106124284229</v>
      </c>
    </row>
    <row r="2368" spans="2:2" x14ac:dyDescent="0.5">
      <c r="B2368">
        <v>0.9851911271288214</v>
      </c>
    </row>
    <row r="2369" spans="2:2" x14ac:dyDescent="0.5">
      <c r="B2369">
        <v>0.97700824767513017</v>
      </c>
    </row>
    <row r="2370" spans="2:2" x14ac:dyDescent="0.5">
      <c r="B2370">
        <v>0.98202992796214938</v>
      </c>
    </row>
    <row r="2371" spans="2:2" x14ac:dyDescent="0.5">
      <c r="B2371">
        <v>0.98479312236190764</v>
      </c>
    </row>
    <row r="2372" spans="2:2" x14ac:dyDescent="0.5">
      <c r="B2372">
        <v>0.98139099326473356</v>
      </c>
    </row>
    <row r="2373" spans="2:2" x14ac:dyDescent="0.5">
      <c r="B2373">
        <v>1.0206949279271551</v>
      </c>
    </row>
    <row r="2374" spans="2:2" x14ac:dyDescent="0.5">
      <c r="B2374">
        <v>1.0386722666128638</v>
      </c>
    </row>
    <row r="2375" spans="2:2" x14ac:dyDescent="0.5">
      <c r="B2375">
        <v>1.0065476042700889</v>
      </c>
    </row>
    <row r="2376" spans="2:2" x14ac:dyDescent="0.5">
      <c r="B2376">
        <v>0.98211353063725304</v>
      </c>
    </row>
    <row r="2377" spans="2:2" x14ac:dyDescent="0.5">
      <c r="B2377">
        <v>0.94018111465740051</v>
      </c>
    </row>
    <row r="2378" spans="2:2" x14ac:dyDescent="0.5">
      <c r="B2378">
        <v>0.8776842769173141</v>
      </c>
    </row>
    <row r="2379" spans="2:2" x14ac:dyDescent="0.5">
      <c r="B2379">
        <v>0.82949801811710822</v>
      </c>
    </row>
    <row r="2380" spans="2:2" x14ac:dyDescent="0.5">
      <c r="B2380">
        <v>0.79781395420711654</v>
      </c>
    </row>
    <row r="2381" spans="2:2" x14ac:dyDescent="0.5">
      <c r="B2381">
        <v>0.7788315102239427</v>
      </c>
    </row>
    <row r="2382" spans="2:2" x14ac:dyDescent="0.5">
      <c r="B2382">
        <v>0.77408934527316187</v>
      </c>
    </row>
    <row r="2383" spans="2:2" x14ac:dyDescent="0.5">
      <c r="B2383">
        <v>0.78055971636458599</v>
      </c>
    </row>
    <row r="2384" spans="2:2" x14ac:dyDescent="0.5">
      <c r="B2384">
        <v>0.77661341251358151</v>
      </c>
    </row>
    <row r="2385" spans="2:2" x14ac:dyDescent="0.5">
      <c r="B2385">
        <v>0.80644304848178705</v>
      </c>
    </row>
    <row r="2386" spans="2:2" x14ac:dyDescent="0.5">
      <c r="B2386">
        <v>0.91289864986601543</v>
      </c>
    </row>
    <row r="2387" spans="2:2" x14ac:dyDescent="0.5">
      <c r="B2387">
        <v>0.96964992573512132</v>
      </c>
    </row>
    <row r="2388" spans="2:2" x14ac:dyDescent="0.5">
      <c r="B2388">
        <v>0.97871565490391466</v>
      </c>
    </row>
    <row r="2389" spans="2:2" x14ac:dyDescent="0.5">
      <c r="B2389">
        <v>0.9931250011436028</v>
      </c>
    </row>
    <row r="2390" spans="2:2" x14ac:dyDescent="0.5">
      <c r="B2390">
        <v>0.9546576047809282</v>
      </c>
    </row>
    <row r="2391" spans="2:2" x14ac:dyDescent="0.5">
      <c r="B2391">
        <v>0.96951024607516456</v>
      </c>
    </row>
    <row r="2392" spans="2:2" x14ac:dyDescent="0.5">
      <c r="B2392">
        <v>0.98418665483954748</v>
      </c>
    </row>
    <row r="2393" spans="2:2" x14ac:dyDescent="0.5">
      <c r="B2393">
        <v>0.97670911166003038</v>
      </c>
    </row>
    <row r="2394" spans="2:2" x14ac:dyDescent="0.5">
      <c r="B2394">
        <v>0.98063056140288651</v>
      </c>
    </row>
    <row r="2395" spans="2:2" x14ac:dyDescent="0.5">
      <c r="B2395">
        <v>0.9810472336459195</v>
      </c>
    </row>
    <row r="2396" spans="2:2" x14ac:dyDescent="0.5">
      <c r="B2396">
        <v>0.97716294237813739</v>
      </c>
    </row>
    <row r="2397" spans="2:2" x14ac:dyDescent="0.5">
      <c r="B2397">
        <v>1.0200134489557746</v>
      </c>
    </row>
    <row r="2398" spans="2:2" x14ac:dyDescent="0.5">
      <c r="B2398">
        <v>1.0416726219647237</v>
      </c>
    </row>
    <row r="2399" spans="2:2" x14ac:dyDescent="0.5">
      <c r="B2399">
        <v>1.0137482884602913</v>
      </c>
    </row>
    <row r="2400" spans="2:2" x14ac:dyDescent="0.5">
      <c r="B2400">
        <v>0.98498756944888333</v>
      </c>
    </row>
    <row r="2401" spans="2:2" x14ac:dyDescent="0.5">
      <c r="B2401">
        <v>0.93493958750446726</v>
      </c>
    </row>
    <row r="2402" spans="2:2" x14ac:dyDescent="0.5">
      <c r="B2402">
        <v>0.87397683809743931</v>
      </c>
    </row>
    <row r="2403" spans="2:2" x14ac:dyDescent="0.5">
      <c r="B2403">
        <v>0.82743084655367816</v>
      </c>
    </row>
    <row r="2404" spans="2:2" x14ac:dyDescent="0.5">
      <c r="B2404">
        <v>0.79356352452362044</v>
      </c>
    </row>
    <row r="2405" spans="2:2" x14ac:dyDescent="0.5">
      <c r="B2405">
        <v>0.7719901631707915</v>
      </c>
    </row>
    <row r="2406" spans="2:2" x14ac:dyDescent="0.5">
      <c r="B2406">
        <v>0.76665218049964512</v>
      </c>
    </row>
    <row r="2407" spans="2:2" x14ac:dyDescent="0.5">
      <c r="B2407">
        <v>0.77345402537817021</v>
      </c>
    </row>
    <row r="2408" spans="2:2" x14ac:dyDescent="0.5">
      <c r="B2408">
        <v>0.76576688737381959</v>
      </c>
    </row>
    <row r="2409" spans="2:2" x14ac:dyDescent="0.5">
      <c r="B2409">
        <v>0.78833540423427428</v>
      </c>
    </row>
    <row r="2410" spans="2:2" x14ac:dyDescent="0.5">
      <c r="B2410">
        <v>0.87538503261796985</v>
      </c>
    </row>
    <row r="2411" spans="2:2" x14ac:dyDescent="0.5">
      <c r="B2411">
        <v>0.91265694177033474</v>
      </c>
    </row>
    <row r="2412" spans="2:2" x14ac:dyDescent="0.5">
      <c r="B2412">
        <v>0.92039739277604349</v>
      </c>
    </row>
    <row r="2413" spans="2:2" x14ac:dyDescent="0.5">
      <c r="B2413">
        <v>0.93440793197248584</v>
      </c>
    </row>
    <row r="2414" spans="2:2" x14ac:dyDescent="0.5">
      <c r="B2414">
        <v>0.90265152637286461</v>
      </c>
    </row>
    <row r="2415" spans="2:2" x14ac:dyDescent="0.5">
      <c r="B2415">
        <v>0.9131121218944086</v>
      </c>
    </row>
    <row r="2416" spans="2:2" x14ac:dyDescent="0.5">
      <c r="B2416">
        <v>0.9273172085481749</v>
      </c>
    </row>
    <row r="2417" spans="2:2" x14ac:dyDescent="0.5">
      <c r="B2417">
        <v>0.92434595824711585</v>
      </c>
    </row>
    <row r="2418" spans="2:2" x14ac:dyDescent="0.5">
      <c r="B2418">
        <v>0.93210878950448561</v>
      </c>
    </row>
    <row r="2419" spans="2:2" x14ac:dyDescent="0.5">
      <c r="B2419">
        <v>0.9427516421340183</v>
      </c>
    </row>
    <row r="2420" spans="2:2" x14ac:dyDescent="0.5">
      <c r="B2420">
        <v>0.95167966938016024</v>
      </c>
    </row>
    <row r="2421" spans="2:2" x14ac:dyDescent="0.5">
      <c r="B2421">
        <v>0.99828307756339352</v>
      </c>
    </row>
    <row r="2422" spans="2:2" x14ac:dyDescent="0.5">
      <c r="B2422">
        <v>1.0257395033071934</v>
      </c>
    </row>
    <row r="2423" spans="2:2" x14ac:dyDescent="0.5">
      <c r="B2423">
        <v>0.99134574793135521</v>
      </c>
    </row>
    <row r="2424" spans="2:2" x14ac:dyDescent="0.5">
      <c r="B2424">
        <v>0.96715990406577923</v>
      </c>
    </row>
    <row r="2425" spans="2:2" x14ac:dyDescent="0.5">
      <c r="B2425">
        <v>0.92281386301304591</v>
      </c>
    </row>
    <row r="2426" spans="2:2" x14ac:dyDescent="0.5">
      <c r="B2426">
        <v>0.86413287403891137</v>
      </c>
    </row>
    <row r="2427" spans="2:2" x14ac:dyDescent="0.5">
      <c r="B2427">
        <v>0.81970941280215137</v>
      </c>
    </row>
    <row r="2428" spans="2:2" x14ac:dyDescent="0.5">
      <c r="B2428">
        <v>0.78801738729123749</v>
      </c>
    </row>
    <row r="2429" spans="2:2" x14ac:dyDescent="0.5">
      <c r="B2429">
        <v>0.7670203143198201</v>
      </c>
    </row>
    <row r="2430" spans="2:2" x14ac:dyDescent="0.5">
      <c r="B2430">
        <v>0.76022429720493456</v>
      </c>
    </row>
    <row r="2431" spans="2:2" x14ac:dyDescent="0.5">
      <c r="B2431">
        <v>0.76818487908113264</v>
      </c>
    </row>
    <row r="2432" spans="2:2" x14ac:dyDescent="0.5">
      <c r="B2432">
        <v>0.75612617907104396</v>
      </c>
    </row>
    <row r="2433" spans="2:2" x14ac:dyDescent="0.5">
      <c r="B2433">
        <v>0.77883520214968027</v>
      </c>
    </row>
    <row r="2434" spans="2:2" x14ac:dyDescent="0.5">
      <c r="B2434">
        <v>0.85578185686831088</v>
      </c>
    </row>
    <row r="2435" spans="2:2" x14ac:dyDescent="0.5">
      <c r="B2435">
        <v>0.89008071401485689</v>
      </c>
    </row>
    <row r="2436" spans="2:2" x14ac:dyDescent="0.5">
      <c r="B2436">
        <v>0.89395530389702194</v>
      </c>
    </row>
    <row r="2437" spans="2:2" x14ac:dyDescent="0.5">
      <c r="B2437">
        <v>0.90785829224020931</v>
      </c>
    </row>
    <row r="2438" spans="2:2" x14ac:dyDescent="0.5">
      <c r="B2438">
        <v>0.87112385765887357</v>
      </c>
    </row>
    <row r="2439" spans="2:2" x14ac:dyDescent="0.5">
      <c r="B2439">
        <v>0.87413667472317691</v>
      </c>
    </row>
    <row r="2440" spans="2:2" x14ac:dyDescent="0.5">
      <c r="B2440">
        <v>0.90175100070904946</v>
      </c>
    </row>
    <row r="2441" spans="2:2" x14ac:dyDescent="0.5">
      <c r="B2441">
        <v>0.90630369589841187</v>
      </c>
    </row>
    <row r="2442" spans="2:2" x14ac:dyDescent="0.5">
      <c r="B2442">
        <v>0.91668350321926761</v>
      </c>
    </row>
    <row r="2443" spans="2:2" x14ac:dyDescent="0.5">
      <c r="B2443">
        <v>0.93476260784612974</v>
      </c>
    </row>
    <row r="2444" spans="2:2" x14ac:dyDescent="0.5">
      <c r="B2444">
        <v>0.94363282341966725</v>
      </c>
    </row>
    <row r="2445" spans="2:2" x14ac:dyDescent="0.5">
      <c r="B2445">
        <v>0.98795887332912236</v>
      </c>
    </row>
    <row r="2446" spans="2:2" x14ac:dyDescent="0.5">
      <c r="B2446">
        <v>1.0107412298723863</v>
      </c>
    </row>
    <row r="2447" spans="2:2" x14ac:dyDescent="0.5">
      <c r="B2447">
        <v>0.97714480601046838</v>
      </c>
    </row>
    <row r="2448" spans="2:2" x14ac:dyDescent="0.5">
      <c r="B2448">
        <v>0.95331428488715986</v>
      </c>
    </row>
    <row r="2449" spans="2:2" x14ac:dyDescent="0.5">
      <c r="B2449">
        <v>0.91344196082372164</v>
      </c>
    </row>
    <row r="2450" spans="2:2" x14ac:dyDescent="0.5">
      <c r="B2450">
        <v>0.86477037573555537</v>
      </c>
    </row>
    <row r="2451" spans="2:2" x14ac:dyDescent="0.5">
      <c r="B2451">
        <v>0.81891064661989077</v>
      </c>
    </row>
    <row r="2452" spans="2:2" x14ac:dyDescent="0.5">
      <c r="B2452">
        <v>0.78778282095349184</v>
      </c>
    </row>
    <row r="2453" spans="2:2" x14ac:dyDescent="0.5">
      <c r="B2453">
        <v>0.76833014867830707</v>
      </c>
    </row>
    <row r="2454" spans="2:2" x14ac:dyDescent="0.5">
      <c r="B2454">
        <v>0.76236579348781031</v>
      </c>
    </row>
    <row r="2455" spans="2:2" x14ac:dyDescent="0.5">
      <c r="B2455">
        <v>0.77055976611931454</v>
      </c>
    </row>
    <row r="2456" spans="2:2" x14ac:dyDescent="0.5">
      <c r="B2456">
        <v>0.75880286947302511</v>
      </c>
    </row>
    <row r="2457" spans="2:2" x14ac:dyDescent="0.5">
      <c r="B2457">
        <v>0.78291928771551533</v>
      </c>
    </row>
    <row r="2458" spans="2:2" x14ac:dyDescent="0.5">
      <c r="B2458">
        <v>0.88045391102813908</v>
      </c>
    </row>
    <row r="2459" spans="2:2" x14ac:dyDescent="0.5">
      <c r="B2459">
        <v>0.93157131815230565</v>
      </c>
    </row>
    <row r="2460" spans="2:2" x14ac:dyDescent="0.5">
      <c r="B2460">
        <v>0.94583609190876783</v>
      </c>
    </row>
    <row r="2461" spans="2:2" x14ac:dyDescent="0.5">
      <c r="B2461">
        <v>0.95562996333481431</v>
      </c>
    </row>
    <row r="2462" spans="2:2" x14ac:dyDescent="0.5">
      <c r="B2462">
        <v>0.9164640828261843</v>
      </c>
    </row>
    <row r="2463" spans="2:2" x14ac:dyDescent="0.5">
      <c r="B2463">
        <v>0.91519534931285096</v>
      </c>
    </row>
    <row r="2464" spans="2:2" x14ac:dyDescent="0.5">
      <c r="B2464">
        <v>0.93937301051290201</v>
      </c>
    </row>
    <row r="2465" spans="2:2" x14ac:dyDescent="0.5">
      <c r="B2465">
        <v>0.93893688191474278</v>
      </c>
    </row>
    <row r="2466" spans="2:2" x14ac:dyDescent="0.5">
      <c r="B2466">
        <v>0.94690859518777626</v>
      </c>
    </row>
    <row r="2467" spans="2:2" x14ac:dyDescent="0.5">
      <c r="B2467">
        <v>0.95371996920102264</v>
      </c>
    </row>
    <row r="2468" spans="2:2" x14ac:dyDescent="0.5">
      <c r="B2468">
        <v>0.95948873983427663</v>
      </c>
    </row>
    <row r="2469" spans="2:2" x14ac:dyDescent="0.5">
      <c r="B2469">
        <v>0.99921570492338463</v>
      </c>
    </row>
    <row r="2470" spans="2:2" x14ac:dyDescent="0.5">
      <c r="B2470">
        <v>1.0183675999872486</v>
      </c>
    </row>
    <row r="2471" spans="2:2" x14ac:dyDescent="0.5">
      <c r="B2471">
        <v>0.99261055756828642</v>
      </c>
    </row>
    <row r="2472" spans="2:2" x14ac:dyDescent="0.5">
      <c r="B2472">
        <v>0.96857476594022174</v>
      </c>
    </row>
    <row r="2473" spans="2:2" x14ac:dyDescent="0.5">
      <c r="B2473">
        <v>0.92467607729011525</v>
      </c>
    </row>
    <row r="2474" spans="2:2" x14ac:dyDescent="0.5">
      <c r="B2474">
        <v>0.87348947962779988</v>
      </c>
    </row>
    <row r="2475" spans="2:2" x14ac:dyDescent="0.5">
      <c r="B2475">
        <v>0.82452785725600974</v>
      </c>
    </row>
    <row r="2476" spans="2:2" x14ac:dyDescent="0.5">
      <c r="B2476">
        <v>0.79039480172028509</v>
      </c>
    </row>
    <row r="2477" spans="2:2" x14ac:dyDescent="0.5">
      <c r="B2477">
        <v>0.76960297515410037</v>
      </c>
    </row>
    <row r="2478" spans="2:2" x14ac:dyDescent="0.5">
      <c r="B2478">
        <v>0.76159865989466657</v>
      </c>
    </row>
    <row r="2479" spans="2:2" x14ac:dyDescent="0.5">
      <c r="B2479">
        <v>0.76501114840898243</v>
      </c>
    </row>
    <row r="2480" spans="2:2" x14ac:dyDescent="0.5">
      <c r="B2480">
        <v>0.74348295421746957</v>
      </c>
    </row>
    <row r="2481" spans="2:2" x14ac:dyDescent="0.5">
      <c r="B2481">
        <v>0.75042028527090987</v>
      </c>
    </row>
    <row r="2482" spans="2:2" x14ac:dyDescent="0.5">
      <c r="B2482">
        <v>0.8171491622379371</v>
      </c>
    </row>
    <row r="2483" spans="2:2" x14ac:dyDescent="0.5">
      <c r="B2483">
        <v>0.86448928759685817</v>
      </c>
    </row>
    <row r="2484" spans="2:2" x14ac:dyDescent="0.5">
      <c r="B2484">
        <v>0.87939155747714959</v>
      </c>
    </row>
    <row r="2485" spans="2:2" x14ac:dyDescent="0.5">
      <c r="B2485">
        <v>0.89712620304014268</v>
      </c>
    </row>
    <row r="2486" spans="2:2" x14ac:dyDescent="0.5">
      <c r="B2486">
        <v>0.86752649113126667</v>
      </c>
    </row>
    <row r="2487" spans="2:2" x14ac:dyDescent="0.5">
      <c r="B2487">
        <v>0.87239066681713029</v>
      </c>
    </row>
    <row r="2488" spans="2:2" x14ac:dyDescent="0.5">
      <c r="B2488">
        <v>0.88199450534158286</v>
      </c>
    </row>
    <row r="2489" spans="2:2" x14ac:dyDescent="0.5">
      <c r="B2489">
        <v>0.87939419797715013</v>
      </c>
    </row>
    <row r="2490" spans="2:2" x14ac:dyDescent="0.5">
      <c r="B2490">
        <v>0.88750787819331678</v>
      </c>
    </row>
    <row r="2491" spans="2:2" x14ac:dyDescent="0.5">
      <c r="B2491">
        <v>0.90089235064877438</v>
      </c>
    </row>
    <row r="2492" spans="2:2" x14ac:dyDescent="0.5">
      <c r="B2492">
        <v>0.91769604640888913</v>
      </c>
    </row>
    <row r="2493" spans="2:2" x14ac:dyDescent="0.5">
      <c r="B2493">
        <v>0.9647996789167147</v>
      </c>
    </row>
    <row r="2494" spans="2:2" x14ac:dyDescent="0.5">
      <c r="B2494">
        <v>0.99234954358121585</v>
      </c>
    </row>
    <row r="2495" spans="2:2" x14ac:dyDescent="0.5">
      <c r="B2495">
        <v>0.96603387037619215</v>
      </c>
    </row>
    <row r="2496" spans="2:2" x14ac:dyDescent="0.5">
      <c r="B2496">
        <v>0.9410771528970564</v>
      </c>
    </row>
    <row r="2497" spans="2:2" x14ac:dyDescent="0.5">
      <c r="B2497">
        <v>0.89671865867119327</v>
      </c>
    </row>
    <row r="2498" spans="2:2" x14ac:dyDescent="0.5">
      <c r="B2498">
        <v>0.84644567579525598</v>
      </c>
    </row>
    <row r="2499" spans="2:2" x14ac:dyDescent="0.5">
      <c r="B2499">
        <v>0.80016053961886724</v>
      </c>
    </row>
    <row r="2500" spans="2:2" x14ac:dyDescent="0.5">
      <c r="B2500">
        <v>0.76965890472519161</v>
      </c>
    </row>
    <row r="2501" spans="2:2" x14ac:dyDescent="0.5">
      <c r="B2501">
        <v>0.7491043158073325</v>
      </c>
    </row>
    <row r="2502" spans="2:2" x14ac:dyDescent="0.5">
      <c r="B2502">
        <v>0.7447273203332031</v>
      </c>
    </row>
    <row r="2503" spans="2:2" x14ac:dyDescent="0.5">
      <c r="B2503">
        <v>0.74647986343594819</v>
      </c>
    </row>
    <row r="2504" spans="2:2" x14ac:dyDescent="0.5">
      <c r="B2504">
        <v>0.72962176853275906</v>
      </c>
    </row>
    <row r="2505" spans="2:2" x14ac:dyDescent="0.5">
      <c r="B2505">
        <v>0.74840270843614343</v>
      </c>
    </row>
    <row r="2506" spans="2:2" x14ac:dyDescent="0.5">
      <c r="B2506">
        <v>0.83613994684525395</v>
      </c>
    </row>
    <row r="2507" spans="2:2" x14ac:dyDescent="0.5">
      <c r="B2507">
        <v>0.8901420138475743</v>
      </c>
    </row>
    <row r="2508" spans="2:2" x14ac:dyDescent="0.5">
      <c r="B2508">
        <v>0.91038429650603947</v>
      </c>
    </row>
    <row r="2509" spans="2:2" x14ac:dyDescent="0.5">
      <c r="B2509">
        <v>0.93015542358096792</v>
      </c>
    </row>
    <row r="2510" spans="2:2" x14ac:dyDescent="0.5">
      <c r="B2510">
        <v>0.90497092803923851</v>
      </c>
    </row>
    <row r="2511" spans="2:2" x14ac:dyDescent="0.5">
      <c r="B2511">
        <v>0.9189356424540327</v>
      </c>
    </row>
    <row r="2512" spans="2:2" x14ac:dyDescent="0.5">
      <c r="B2512">
        <v>0.93523614596892846</v>
      </c>
    </row>
    <row r="2513" spans="2:2" x14ac:dyDescent="0.5">
      <c r="B2513">
        <v>0.93393555186314003</v>
      </c>
    </row>
    <row r="2514" spans="2:2" x14ac:dyDescent="0.5">
      <c r="B2514">
        <v>0.94211467058518272</v>
      </c>
    </row>
    <row r="2515" spans="2:2" x14ac:dyDescent="0.5">
      <c r="B2515">
        <v>0.94625800033009377</v>
      </c>
    </row>
    <row r="2516" spans="2:2" x14ac:dyDescent="0.5">
      <c r="B2516">
        <v>0.94790288519634291</v>
      </c>
    </row>
    <row r="2517" spans="2:2" x14ac:dyDescent="0.5">
      <c r="B2517">
        <v>0.98731061688603083</v>
      </c>
    </row>
    <row r="2518" spans="2:2" x14ac:dyDescent="0.5">
      <c r="B2518">
        <v>1.0089861449752457</v>
      </c>
    </row>
    <row r="2519" spans="2:2" x14ac:dyDescent="0.5">
      <c r="B2519">
        <v>0.98453760904650256</v>
      </c>
    </row>
    <row r="2520" spans="2:2" x14ac:dyDescent="0.5">
      <c r="B2520">
        <v>0.9568820127634593</v>
      </c>
    </row>
    <row r="2521" spans="2:2" x14ac:dyDescent="0.5">
      <c r="B2521">
        <v>0.9079332549321103</v>
      </c>
    </row>
    <row r="2522" spans="2:2" x14ac:dyDescent="0.5">
      <c r="B2522">
        <v>0.8670478114550757</v>
      </c>
    </row>
    <row r="2523" spans="2:2" x14ac:dyDescent="0.5">
      <c r="B2523">
        <v>0.82023097602079864</v>
      </c>
    </row>
    <row r="2524" spans="2:2" x14ac:dyDescent="0.5">
      <c r="B2524">
        <v>0.78571172457719385</v>
      </c>
    </row>
    <row r="2525" spans="2:2" x14ac:dyDescent="0.5">
      <c r="B2525">
        <v>0.76800565686036359</v>
      </c>
    </row>
    <row r="2526" spans="2:2" x14ac:dyDescent="0.5">
      <c r="B2526">
        <v>0.76309023378023588</v>
      </c>
    </row>
    <row r="2527" spans="2:2" x14ac:dyDescent="0.5">
      <c r="B2527">
        <v>0.76844532992623793</v>
      </c>
    </row>
    <row r="2528" spans="2:2" x14ac:dyDescent="0.5">
      <c r="B2528">
        <v>0.75964211258846048</v>
      </c>
    </row>
    <row r="2529" spans="2:2" x14ac:dyDescent="0.5">
      <c r="B2529">
        <v>0.79579779497162029</v>
      </c>
    </row>
    <row r="2530" spans="2:2" x14ac:dyDescent="0.5">
      <c r="B2530">
        <v>0.90524827816293441</v>
      </c>
    </row>
    <row r="2531" spans="2:2" x14ac:dyDescent="0.5">
      <c r="B2531">
        <v>0.96527432435460425</v>
      </c>
    </row>
    <row r="2532" spans="2:2" x14ac:dyDescent="0.5">
      <c r="B2532">
        <v>0.98137144757165351</v>
      </c>
    </row>
    <row r="2533" spans="2:2" x14ac:dyDescent="0.5">
      <c r="B2533">
        <v>0.99555448905087884</v>
      </c>
    </row>
    <row r="2534" spans="2:2" x14ac:dyDescent="0.5">
      <c r="B2534">
        <v>0.95628092568282352</v>
      </c>
    </row>
    <row r="2535" spans="2:2" x14ac:dyDescent="0.5">
      <c r="B2535">
        <v>0.96212158840234419</v>
      </c>
    </row>
    <row r="2536" spans="2:2" x14ac:dyDescent="0.5">
      <c r="B2536">
        <v>0.97745106339256826</v>
      </c>
    </row>
    <row r="2537" spans="2:2" x14ac:dyDescent="0.5">
      <c r="B2537">
        <v>0.97417054095062416</v>
      </c>
    </row>
    <row r="2538" spans="2:2" x14ac:dyDescent="0.5">
      <c r="B2538">
        <v>0.98267626192433111</v>
      </c>
    </row>
    <row r="2539" spans="2:2" x14ac:dyDescent="0.5">
      <c r="B2539">
        <v>0.98466490988682376</v>
      </c>
    </row>
    <row r="2540" spans="2:2" x14ac:dyDescent="0.5">
      <c r="B2540">
        <v>0.97724819157386522</v>
      </c>
    </row>
    <row r="2541" spans="2:2" x14ac:dyDescent="0.5">
      <c r="B2541">
        <v>1.0166149635153328</v>
      </c>
    </row>
    <row r="2542" spans="2:2" x14ac:dyDescent="0.5">
      <c r="B2542">
        <v>1.0452379575730235</v>
      </c>
    </row>
    <row r="2543" spans="2:2" x14ac:dyDescent="0.5">
      <c r="B2543">
        <v>1.014748595778624</v>
      </c>
    </row>
    <row r="2544" spans="2:2" x14ac:dyDescent="0.5">
      <c r="B2544">
        <v>0.99254349223614047</v>
      </c>
    </row>
    <row r="2545" spans="2:2" x14ac:dyDescent="0.5">
      <c r="B2545">
        <v>0.946471474175414</v>
      </c>
    </row>
    <row r="2546" spans="2:2" x14ac:dyDescent="0.5">
      <c r="B2546">
        <v>0.88791565333520572</v>
      </c>
    </row>
    <row r="2547" spans="2:2" x14ac:dyDescent="0.5">
      <c r="B2547">
        <v>0.84018523155568714</v>
      </c>
    </row>
    <row r="2548" spans="2:2" x14ac:dyDescent="0.5">
      <c r="B2548">
        <v>0.80714636525627481</v>
      </c>
    </row>
    <row r="2549" spans="2:2" x14ac:dyDescent="0.5">
      <c r="B2549">
        <v>0.78996970088869989</v>
      </c>
    </row>
    <row r="2550" spans="2:2" x14ac:dyDescent="0.5">
      <c r="B2550">
        <v>0.78187672390286944</v>
      </c>
    </row>
    <row r="2551" spans="2:2" x14ac:dyDescent="0.5">
      <c r="B2551">
        <v>0.78839471836704633</v>
      </c>
    </row>
    <row r="2552" spans="2:2" x14ac:dyDescent="0.5">
      <c r="B2552">
        <v>0.77784317981726825</v>
      </c>
    </row>
    <row r="2553" spans="2:2" x14ac:dyDescent="0.5">
      <c r="B2553">
        <v>0.80841377340299625</v>
      </c>
    </row>
    <row r="2554" spans="2:2" x14ac:dyDescent="0.5">
      <c r="B2554">
        <v>0.91414733224045663</v>
      </c>
    </row>
    <row r="2555" spans="2:2" x14ac:dyDescent="0.5">
      <c r="B2555">
        <v>0.96575008388270622</v>
      </c>
    </row>
    <row r="2556" spans="2:2" x14ac:dyDescent="0.5">
      <c r="B2556">
        <v>0.9761016032552563</v>
      </c>
    </row>
    <row r="2557" spans="2:2" x14ac:dyDescent="0.5">
      <c r="B2557">
        <v>0.98646974920385444</v>
      </c>
    </row>
    <row r="2558" spans="2:2" x14ac:dyDescent="0.5">
      <c r="B2558">
        <v>0.94122063241902509</v>
      </c>
    </row>
    <row r="2559" spans="2:2" x14ac:dyDescent="0.5">
      <c r="B2559">
        <v>0.95312110109726489</v>
      </c>
    </row>
    <row r="2560" spans="2:2" x14ac:dyDescent="0.5">
      <c r="B2560">
        <v>0.97099431663240188</v>
      </c>
    </row>
    <row r="2561" spans="2:2" x14ac:dyDescent="0.5">
      <c r="B2561">
        <v>0.96999845580122968</v>
      </c>
    </row>
    <row r="2562" spans="2:2" x14ac:dyDescent="0.5">
      <c r="B2562">
        <v>0.97897729226512431</v>
      </c>
    </row>
    <row r="2563" spans="2:2" x14ac:dyDescent="0.5">
      <c r="B2563">
        <v>0.98322572359325522</v>
      </c>
    </row>
    <row r="2564" spans="2:2" x14ac:dyDescent="0.5">
      <c r="B2564">
        <v>0.98406994172425333</v>
      </c>
    </row>
    <row r="2565" spans="2:2" x14ac:dyDescent="0.5">
      <c r="B2565">
        <v>1.0251328033626153</v>
      </c>
    </row>
    <row r="2566" spans="2:2" x14ac:dyDescent="0.5">
      <c r="B2566">
        <v>1.0557857274342342</v>
      </c>
    </row>
    <row r="2567" spans="2:2" x14ac:dyDescent="0.5">
      <c r="B2567">
        <v>1.0266584499814502</v>
      </c>
    </row>
    <row r="2568" spans="2:2" x14ac:dyDescent="0.5">
      <c r="B2568">
        <v>0.99567894268367141</v>
      </c>
    </row>
    <row r="2569" spans="2:2" x14ac:dyDescent="0.5">
      <c r="B2569">
        <v>0.94420369403683413</v>
      </c>
    </row>
    <row r="2570" spans="2:2" x14ac:dyDescent="0.5">
      <c r="B2570">
        <v>0.8832993217443631</v>
      </c>
    </row>
    <row r="2571" spans="2:2" x14ac:dyDescent="0.5">
      <c r="B2571">
        <v>0.83493038526887597</v>
      </c>
    </row>
    <row r="2572" spans="2:2" x14ac:dyDescent="0.5">
      <c r="B2572">
        <v>0.80344228785028449</v>
      </c>
    </row>
    <row r="2573" spans="2:2" x14ac:dyDescent="0.5">
      <c r="B2573">
        <v>0.78592885596233031</v>
      </c>
    </row>
    <row r="2574" spans="2:2" x14ac:dyDescent="0.5">
      <c r="B2574">
        <v>0.78023982661232805</v>
      </c>
    </row>
    <row r="2575" spans="2:2" x14ac:dyDescent="0.5">
      <c r="B2575">
        <v>0.78204104973076149</v>
      </c>
    </row>
    <row r="2576" spans="2:2" x14ac:dyDescent="0.5">
      <c r="B2576">
        <v>0.77111797579600361</v>
      </c>
    </row>
    <row r="2577" spans="2:2" x14ac:dyDescent="0.5">
      <c r="B2577">
        <v>0.79545027622661413</v>
      </c>
    </row>
    <row r="2578" spans="2:2" x14ac:dyDescent="0.5">
      <c r="B2578">
        <v>0.88413620549132155</v>
      </c>
    </row>
    <row r="2579" spans="2:2" x14ac:dyDescent="0.5">
      <c r="B2579">
        <v>0.92715803002020603</v>
      </c>
    </row>
    <row r="2580" spans="2:2" x14ac:dyDescent="0.5">
      <c r="B2580">
        <v>0.94044864976213061</v>
      </c>
    </row>
    <row r="2581" spans="2:2" x14ac:dyDescent="0.5">
      <c r="B2581">
        <v>0.95598533977100963</v>
      </c>
    </row>
    <row r="2582" spans="2:2" x14ac:dyDescent="0.5">
      <c r="B2582">
        <v>0.92162940687890826</v>
      </c>
    </row>
    <row r="2583" spans="2:2" x14ac:dyDescent="0.5">
      <c r="B2583">
        <v>0.93597094506019585</v>
      </c>
    </row>
    <row r="2584" spans="2:2" x14ac:dyDescent="0.5">
      <c r="B2584">
        <v>0.95359209307098602</v>
      </c>
    </row>
    <row r="2585" spans="2:2" x14ac:dyDescent="0.5">
      <c r="B2585">
        <v>0.95482424851047143</v>
      </c>
    </row>
    <row r="2586" spans="2:2" x14ac:dyDescent="0.5">
      <c r="B2586">
        <v>0.96580733289818199</v>
      </c>
    </row>
    <row r="2587" spans="2:2" x14ac:dyDescent="0.5">
      <c r="B2587">
        <v>0.97381643152646225</v>
      </c>
    </row>
    <row r="2588" spans="2:2" x14ac:dyDescent="0.5">
      <c r="B2588">
        <v>0.97887492783603514</v>
      </c>
    </row>
    <row r="2589" spans="2:2" x14ac:dyDescent="0.5">
      <c r="B2589">
        <v>1.0192180048897359</v>
      </c>
    </row>
    <row r="2590" spans="2:2" x14ac:dyDescent="0.5">
      <c r="B2590">
        <v>1.0500945487584847</v>
      </c>
    </row>
    <row r="2591" spans="2:2" x14ac:dyDescent="0.5">
      <c r="B2591">
        <v>1.0176366717845222</v>
      </c>
    </row>
    <row r="2592" spans="2:2" x14ac:dyDescent="0.5">
      <c r="B2592">
        <v>0.98801935250113149</v>
      </c>
    </row>
    <row r="2593" spans="2:2" x14ac:dyDescent="0.5">
      <c r="B2593">
        <v>0.93934686966777137</v>
      </c>
    </row>
    <row r="2594" spans="2:2" x14ac:dyDescent="0.5">
      <c r="B2594">
        <v>0.88394227221366639</v>
      </c>
    </row>
    <row r="2595" spans="2:2" x14ac:dyDescent="0.5">
      <c r="B2595">
        <v>0.83359830979400118</v>
      </c>
    </row>
    <row r="2596" spans="2:2" x14ac:dyDescent="0.5">
      <c r="B2596">
        <v>0.80266273385119147</v>
      </c>
    </row>
    <row r="2597" spans="2:2" x14ac:dyDescent="0.5">
      <c r="B2597">
        <v>0.78303362415235278</v>
      </c>
    </row>
    <row r="2598" spans="2:2" x14ac:dyDescent="0.5">
      <c r="B2598">
        <v>0.77644100041147246</v>
      </c>
    </row>
    <row r="2599" spans="2:2" x14ac:dyDescent="0.5">
      <c r="B2599">
        <v>0.77880601797099569</v>
      </c>
    </row>
    <row r="2600" spans="2:2" x14ac:dyDescent="0.5">
      <c r="B2600">
        <v>0.76220179299724944</v>
      </c>
    </row>
    <row r="2601" spans="2:2" x14ac:dyDescent="0.5">
      <c r="B2601">
        <v>0.78840186190728145</v>
      </c>
    </row>
    <row r="2602" spans="2:2" x14ac:dyDescent="0.5">
      <c r="B2602">
        <v>0.87820667332638069</v>
      </c>
    </row>
    <row r="2603" spans="2:2" x14ac:dyDescent="0.5">
      <c r="B2603">
        <v>0.92391238021133315</v>
      </c>
    </row>
    <row r="2604" spans="2:2" x14ac:dyDescent="0.5">
      <c r="B2604">
        <v>0.93490206998468506</v>
      </c>
    </row>
    <row r="2605" spans="2:2" x14ac:dyDescent="0.5">
      <c r="B2605">
        <v>0.94646587419726891</v>
      </c>
    </row>
    <row r="2606" spans="2:2" x14ac:dyDescent="0.5">
      <c r="B2606">
        <v>0.90848783903827834</v>
      </c>
    </row>
    <row r="2607" spans="2:2" x14ac:dyDescent="0.5">
      <c r="B2607">
        <v>0.91193191671407736</v>
      </c>
    </row>
    <row r="2608" spans="2:2" x14ac:dyDescent="0.5">
      <c r="B2608">
        <v>0.94023968708453398</v>
      </c>
    </row>
    <row r="2609" spans="2:2" x14ac:dyDescent="0.5">
      <c r="B2609">
        <v>0.94113409916124857</v>
      </c>
    </row>
    <row r="2610" spans="2:2" x14ac:dyDescent="0.5">
      <c r="B2610">
        <v>0.95517005901369356</v>
      </c>
    </row>
    <row r="2611" spans="2:2" x14ac:dyDescent="0.5">
      <c r="B2611">
        <v>0.9600304710953973</v>
      </c>
    </row>
    <row r="2612" spans="2:2" x14ac:dyDescent="0.5">
      <c r="B2612">
        <v>0.96095447418082391</v>
      </c>
    </row>
    <row r="2613" spans="2:2" x14ac:dyDescent="0.5">
      <c r="B2613">
        <v>0.99887535475837641</v>
      </c>
    </row>
    <row r="2614" spans="2:2" x14ac:dyDescent="0.5">
      <c r="B2614">
        <v>1.0313912366644342</v>
      </c>
    </row>
    <row r="2615" spans="2:2" x14ac:dyDescent="0.5">
      <c r="B2615">
        <v>1.0047360227453372</v>
      </c>
    </row>
    <row r="2616" spans="2:2" x14ac:dyDescent="0.5">
      <c r="B2616">
        <v>0.97818477365091705</v>
      </c>
    </row>
    <row r="2617" spans="2:2" x14ac:dyDescent="0.5">
      <c r="B2617">
        <v>0.93369731026030967</v>
      </c>
    </row>
    <row r="2618" spans="2:2" x14ac:dyDescent="0.5">
      <c r="B2618">
        <v>0.88221429597797285</v>
      </c>
    </row>
    <row r="2619" spans="2:2" x14ac:dyDescent="0.5">
      <c r="B2619">
        <v>0.83470942596492836</v>
      </c>
    </row>
    <row r="2620" spans="2:2" x14ac:dyDescent="0.5">
      <c r="B2620">
        <v>0.80163006158971639</v>
      </c>
    </row>
    <row r="2621" spans="2:2" x14ac:dyDescent="0.5">
      <c r="B2621">
        <v>0.78118106886208893</v>
      </c>
    </row>
    <row r="2622" spans="2:2" x14ac:dyDescent="0.5">
      <c r="B2622">
        <v>0.77553251402086831</v>
      </c>
    </row>
    <row r="2623" spans="2:2" x14ac:dyDescent="0.5">
      <c r="B2623">
        <v>0.78012525089269791</v>
      </c>
    </row>
    <row r="2624" spans="2:2" x14ac:dyDescent="0.5">
      <c r="B2624">
        <v>0.76481549435824059</v>
      </c>
    </row>
    <row r="2625" spans="2:2" x14ac:dyDescent="0.5">
      <c r="B2625">
        <v>0.79511761676536863</v>
      </c>
    </row>
    <row r="2626" spans="2:2" x14ac:dyDescent="0.5">
      <c r="B2626">
        <v>0.90677007261709552</v>
      </c>
    </row>
    <row r="2627" spans="2:2" x14ac:dyDescent="0.5">
      <c r="B2627">
        <v>0.96899644663957218</v>
      </c>
    </row>
    <row r="2628" spans="2:2" x14ac:dyDescent="0.5">
      <c r="B2628">
        <v>0.99105451978995662</v>
      </c>
    </row>
    <row r="2629" spans="2:2" x14ac:dyDescent="0.5">
      <c r="B2629">
        <v>1.0080273333578476</v>
      </c>
    </row>
    <row r="2630" spans="2:2" x14ac:dyDescent="0.5">
      <c r="B2630">
        <v>0.97282197679358906</v>
      </c>
    </row>
    <row r="2631" spans="2:2" x14ac:dyDescent="0.5">
      <c r="B2631">
        <v>0.97270289756735617</v>
      </c>
    </row>
    <row r="2632" spans="2:2" x14ac:dyDescent="0.5">
      <c r="B2632">
        <v>1.0030804715087211</v>
      </c>
    </row>
    <row r="2633" spans="2:2" x14ac:dyDescent="0.5">
      <c r="B2633">
        <v>0.99921625546099002</v>
      </c>
    </row>
    <row r="2634" spans="2:2" x14ac:dyDescent="0.5">
      <c r="B2634">
        <v>1.0028483135699358</v>
      </c>
    </row>
    <row r="2635" spans="2:2" x14ac:dyDescent="0.5">
      <c r="B2635">
        <v>0.99864104598036985</v>
      </c>
    </row>
    <row r="2636" spans="2:2" x14ac:dyDescent="0.5">
      <c r="B2636">
        <v>0.99495216518962903</v>
      </c>
    </row>
    <row r="2637" spans="2:2" x14ac:dyDescent="0.5">
      <c r="B2637">
        <v>1.0220243036662133</v>
      </c>
    </row>
    <row r="2638" spans="2:2" x14ac:dyDescent="0.5">
      <c r="B2638">
        <v>1.0493208100865599</v>
      </c>
    </row>
    <row r="2639" spans="2:2" x14ac:dyDescent="0.5">
      <c r="B2639">
        <v>1.0225805345492527</v>
      </c>
    </row>
    <row r="2640" spans="2:2" x14ac:dyDescent="0.5">
      <c r="B2640">
        <v>0.99611691000148395</v>
      </c>
    </row>
    <row r="2641" spans="2:2" x14ac:dyDescent="0.5">
      <c r="B2641">
        <v>0.95095199440942113</v>
      </c>
    </row>
    <row r="2642" spans="2:2" x14ac:dyDescent="0.5">
      <c r="B2642">
        <v>0.89440685850756607</v>
      </c>
    </row>
    <row r="2643" spans="2:2" x14ac:dyDescent="0.5">
      <c r="B2643">
        <v>0.84427390935065194</v>
      </c>
    </row>
    <row r="2644" spans="2:2" x14ac:dyDescent="0.5">
      <c r="B2644">
        <v>0.80840519170996783</v>
      </c>
    </row>
    <row r="2645" spans="2:2" x14ac:dyDescent="0.5">
      <c r="B2645">
        <v>0.78682036991855497</v>
      </c>
    </row>
    <row r="2646" spans="2:2" x14ac:dyDescent="0.5">
      <c r="B2646">
        <v>0.77943004346015932</v>
      </c>
    </row>
    <row r="2647" spans="2:2" x14ac:dyDescent="0.5">
      <c r="B2647">
        <v>0.77910441162630417</v>
      </c>
    </row>
    <row r="2648" spans="2:2" x14ac:dyDescent="0.5">
      <c r="B2648">
        <v>0.75485773612209783</v>
      </c>
    </row>
    <row r="2649" spans="2:2" x14ac:dyDescent="0.5">
      <c r="B2649">
        <v>0.77836692336214097</v>
      </c>
    </row>
    <row r="2650" spans="2:2" x14ac:dyDescent="0.5">
      <c r="B2650">
        <v>0.86766022644519014</v>
      </c>
    </row>
    <row r="2651" spans="2:2" x14ac:dyDescent="0.5">
      <c r="B2651">
        <v>0.92943783773479061</v>
      </c>
    </row>
    <row r="2652" spans="2:2" x14ac:dyDescent="0.5">
      <c r="B2652">
        <v>0.9570116609944066</v>
      </c>
    </row>
    <row r="2653" spans="2:2" x14ac:dyDescent="0.5">
      <c r="B2653">
        <v>0.97543959624024645</v>
      </c>
    </row>
    <row r="2654" spans="2:2" x14ac:dyDescent="0.5">
      <c r="B2654">
        <v>0.9517059240759147</v>
      </c>
    </row>
    <row r="2655" spans="2:2" x14ac:dyDescent="0.5">
      <c r="B2655">
        <v>0.95593064904023528</v>
      </c>
    </row>
    <row r="2656" spans="2:2" x14ac:dyDescent="0.5">
      <c r="B2656">
        <v>0.96364941501339929</v>
      </c>
    </row>
    <row r="2657" spans="2:2" x14ac:dyDescent="0.5">
      <c r="B2657">
        <v>0.95111727730235618</v>
      </c>
    </row>
    <row r="2658" spans="2:2" x14ac:dyDescent="0.5">
      <c r="B2658">
        <v>0.95517540366646081</v>
      </c>
    </row>
    <row r="2659" spans="2:2" x14ac:dyDescent="0.5">
      <c r="B2659">
        <v>0.95491990690571771</v>
      </c>
    </row>
    <row r="2660" spans="2:2" x14ac:dyDescent="0.5">
      <c r="B2660">
        <v>0.95630489183141787</v>
      </c>
    </row>
    <row r="2661" spans="2:2" x14ac:dyDescent="0.5">
      <c r="B2661">
        <v>0.99641974145576884</v>
      </c>
    </row>
    <row r="2662" spans="2:2" x14ac:dyDescent="0.5">
      <c r="B2662">
        <v>1.0274591637551778</v>
      </c>
    </row>
    <row r="2663" spans="2:2" x14ac:dyDescent="0.5">
      <c r="B2663">
        <v>1.0033127432956075</v>
      </c>
    </row>
    <row r="2664" spans="2:2" x14ac:dyDescent="0.5">
      <c r="B2664">
        <v>0.97718369081120393</v>
      </c>
    </row>
    <row r="2665" spans="2:2" x14ac:dyDescent="0.5">
      <c r="B2665">
        <v>0.93264067636505443</v>
      </c>
    </row>
    <row r="2666" spans="2:2" x14ac:dyDescent="0.5">
      <c r="B2666">
        <v>0.87700448860387215</v>
      </c>
    </row>
    <row r="2667" spans="2:2" x14ac:dyDescent="0.5">
      <c r="B2667">
        <v>0.82791950756466726</v>
      </c>
    </row>
    <row r="2668" spans="2:2" x14ac:dyDescent="0.5">
      <c r="B2668">
        <v>0.79383567499907493</v>
      </c>
    </row>
    <row r="2669" spans="2:2" x14ac:dyDescent="0.5">
      <c r="B2669">
        <v>0.77239819195008752</v>
      </c>
    </row>
    <row r="2670" spans="2:2" x14ac:dyDescent="0.5">
      <c r="B2670">
        <v>0.76580681018538566</v>
      </c>
    </row>
    <row r="2671" spans="2:2" x14ac:dyDescent="0.5">
      <c r="B2671">
        <v>0.763763302887146</v>
      </c>
    </row>
    <row r="2672" spans="2:2" x14ac:dyDescent="0.5">
      <c r="B2672">
        <v>0.74488184202322216</v>
      </c>
    </row>
    <row r="2673" spans="2:2" x14ac:dyDescent="0.5">
      <c r="B2673">
        <v>0.77089156123586888</v>
      </c>
    </row>
    <row r="2674" spans="2:2" x14ac:dyDescent="0.5">
      <c r="B2674">
        <v>0.86243393531654422</v>
      </c>
    </row>
    <row r="2675" spans="2:2" x14ac:dyDescent="0.5">
      <c r="B2675">
        <v>0.91923185447609401</v>
      </c>
    </row>
    <row r="2676" spans="2:2" x14ac:dyDescent="0.5">
      <c r="B2676">
        <v>0.9386917130086061</v>
      </c>
    </row>
    <row r="2677" spans="2:2" x14ac:dyDescent="0.5">
      <c r="B2677">
        <v>0.94965031218067852</v>
      </c>
    </row>
    <row r="2678" spans="2:2" x14ac:dyDescent="0.5">
      <c r="B2678">
        <v>0.9201277749298068</v>
      </c>
    </row>
    <row r="2679" spans="2:2" x14ac:dyDescent="0.5">
      <c r="B2679">
        <v>0.92749830030995262</v>
      </c>
    </row>
    <row r="2680" spans="2:2" x14ac:dyDescent="0.5">
      <c r="B2680">
        <v>0.94135847150949881</v>
      </c>
    </row>
    <row r="2681" spans="2:2" x14ac:dyDescent="0.5">
      <c r="B2681">
        <v>0.93378837770160439</v>
      </c>
    </row>
    <row r="2682" spans="2:2" x14ac:dyDescent="0.5">
      <c r="B2682">
        <v>0.94124335392883496</v>
      </c>
    </row>
    <row r="2683" spans="2:2" x14ac:dyDescent="0.5">
      <c r="B2683">
        <v>0.94326157239949349</v>
      </c>
    </row>
    <row r="2684" spans="2:2" x14ac:dyDescent="0.5">
      <c r="B2684">
        <v>0.94394599916873734</v>
      </c>
    </row>
    <row r="2685" spans="2:2" x14ac:dyDescent="0.5">
      <c r="B2685">
        <v>0.98811112239502896</v>
      </c>
    </row>
    <row r="2686" spans="2:2" x14ac:dyDescent="0.5">
      <c r="B2686">
        <v>1.0211575463487625</v>
      </c>
    </row>
    <row r="2687" spans="2:2" x14ac:dyDescent="0.5">
      <c r="B2687">
        <v>0.9942968239592489</v>
      </c>
    </row>
    <row r="2688" spans="2:2" x14ac:dyDescent="0.5">
      <c r="B2688">
        <v>0.96067577483920608</v>
      </c>
    </row>
    <row r="2689" spans="2:2" x14ac:dyDescent="0.5">
      <c r="B2689">
        <v>0.91320006462821879</v>
      </c>
    </row>
    <row r="2690" spans="2:2" x14ac:dyDescent="0.5">
      <c r="B2690">
        <v>0.85260857356523412</v>
      </c>
    </row>
    <row r="2691" spans="2:2" x14ac:dyDescent="0.5">
      <c r="B2691">
        <v>0.79708706604252466</v>
      </c>
    </row>
    <row r="2692" spans="2:2" x14ac:dyDescent="0.5">
      <c r="B2692">
        <v>0.76342440023495506</v>
      </c>
    </row>
    <row r="2693" spans="2:2" x14ac:dyDescent="0.5">
      <c r="B2693">
        <v>0.74346721172966879</v>
      </c>
    </row>
    <row r="2694" spans="2:2" x14ac:dyDescent="0.5">
      <c r="B2694">
        <v>0.73460492514570352</v>
      </c>
    </row>
    <row r="2695" spans="2:2" x14ac:dyDescent="0.5">
      <c r="B2695">
        <v>0.73007750114106829</v>
      </c>
    </row>
    <row r="2696" spans="2:2" x14ac:dyDescent="0.5">
      <c r="B2696">
        <v>0.70057572467381612</v>
      </c>
    </row>
    <row r="2697" spans="2:2" x14ac:dyDescent="0.5">
      <c r="B2697">
        <v>0.71225868949371596</v>
      </c>
    </row>
    <row r="2698" spans="2:2" x14ac:dyDescent="0.5">
      <c r="B2698">
        <v>0.7705422160222053</v>
      </c>
    </row>
    <row r="2699" spans="2:2" x14ac:dyDescent="0.5">
      <c r="B2699">
        <v>0.81096703653225943</v>
      </c>
    </row>
    <row r="2700" spans="2:2" x14ac:dyDescent="0.5">
      <c r="B2700">
        <v>0.827247376262082</v>
      </c>
    </row>
    <row r="2701" spans="2:2" x14ac:dyDescent="0.5">
      <c r="B2701">
        <v>0.84601864158954587</v>
      </c>
    </row>
    <row r="2702" spans="2:2" x14ac:dyDescent="0.5">
      <c r="B2702">
        <v>0.82937847166439982</v>
      </c>
    </row>
    <row r="2703" spans="2:2" x14ac:dyDescent="0.5">
      <c r="B2703">
        <v>0.8374485518029996</v>
      </c>
    </row>
    <row r="2704" spans="2:2" x14ac:dyDescent="0.5">
      <c r="B2704">
        <v>0.84785705757022767</v>
      </c>
    </row>
    <row r="2705" spans="2:2" x14ac:dyDescent="0.5">
      <c r="B2705">
        <v>0.84908869433435541</v>
      </c>
    </row>
    <row r="2706" spans="2:2" x14ac:dyDescent="0.5">
      <c r="B2706">
        <v>0.85867566734289935</v>
      </c>
    </row>
    <row r="2707" spans="2:2" x14ac:dyDescent="0.5">
      <c r="B2707">
        <v>0.87535206507184959</v>
      </c>
    </row>
    <row r="2708" spans="2:2" x14ac:dyDescent="0.5">
      <c r="B2708">
        <v>0.8999247366554648</v>
      </c>
    </row>
    <row r="2709" spans="2:2" x14ac:dyDescent="0.5">
      <c r="B2709">
        <v>0.9466569365670352</v>
      </c>
    </row>
    <row r="2710" spans="2:2" x14ac:dyDescent="0.5">
      <c r="B2710">
        <v>0.98542601917715267</v>
      </c>
    </row>
    <row r="2711" spans="2:2" x14ac:dyDescent="0.5">
      <c r="B2711">
        <v>0.95890817683209895</v>
      </c>
    </row>
    <row r="2712" spans="2:2" x14ac:dyDescent="0.5">
      <c r="B2712">
        <v>0.93121742804116425</v>
      </c>
    </row>
    <row r="2713" spans="2:2" x14ac:dyDescent="0.5">
      <c r="B2713">
        <v>0.89512876050438916</v>
      </c>
    </row>
    <row r="2714" spans="2:2" x14ac:dyDescent="0.5">
      <c r="B2714">
        <v>0.84822069406497724</v>
      </c>
    </row>
    <row r="2715" spans="2:2" x14ac:dyDescent="0.5">
      <c r="B2715">
        <v>0.80734447028636003</v>
      </c>
    </row>
    <row r="2716" spans="2:2" x14ac:dyDescent="0.5">
      <c r="B2716">
        <v>0.78639781450621715</v>
      </c>
    </row>
    <row r="2717" spans="2:2" x14ac:dyDescent="0.5">
      <c r="B2717">
        <v>0.77538537659697238</v>
      </c>
    </row>
    <row r="2718" spans="2:2" x14ac:dyDescent="0.5">
      <c r="B2718">
        <v>0.76564645991319424</v>
      </c>
    </row>
    <row r="2719" spans="2:2" x14ac:dyDescent="0.5">
      <c r="B2719">
        <v>0.75149390797878424</v>
      </c>
    </row>
    <row r="2720" spans="2:2" x14ac:dyDescent="0.5">
      <c r="B2720">
        <v>0.73108696271288021</v>
      </c>
    </row>
    <row r="2721" spans="2:2" x14ac:dyDescent="0.5">
      <c r="B2721">
        <v>0.76481116582990738</v>
      </c>
    </row>
    <row r="2722" spans="2:2" x14ac:dyDescent="0.5">
      <c r="B2722">
        <v>0.8670038611047749</v>
      </c>
    </row>
    <row r="2723" spans="2:2" x14ac:dyDescent="0.5">
      <c r="B2723">
        <v>0.91822530575341244</v>
      </c>
    </row>
    <row r="2724" spans="2:2" x14ac:dyDescent="0.5">
      <c r="B2724">
        <v>0.93011966255167988</v>
      </c>
    </row>
    <row r="2725" spans="2:2" x14ac:dyDescent="0.5">
      <c r="B2725">
        <v>0.94466463966811953</v>
      </c>
    </row>
    <row r="2726" spans="2:2" x14ac:dyDescent="0.5">
      <c r="B2726">
        <v>0.90575960941978584</v>
      </c>
    </row>
    <row r="2727" spans="2:2" x14ac:dyDescent="0.5">
      <c r="B2727">
        <v>0.92100391390072978</v>
      </c>
    </row>
    <row r="2728" spans="2:2" x14ac:dyDescent="0.5">
      <c r="B2728">
        <v>0.94472330810451832</v>
      </c>
    </row>
    <row r="2729" spans="2:2" x14ac:dyDescent="0.5">
      <c r="B2729">
        <v>0.94631580667884019</v>
      </c>
    </row>
    <row r="2730" spans="2:2" x14ac:dyDescent="0.5">
      <c r="B2730">
        <v>0.96053055768061602</v>
      </c>
    </row>
    <row r="2731" spans="2:2" x14ac:dyDescent="0.5">
      <c r="B2731">
        <v>0.97099595518122717</v>
      </c>
    </row>
    <row r="2732" spans="2:2" x14ac:dyDescent="0.5">
      <c r="B2732">
        <v>0.98152093904181936</v>
      </c>
    </row>
    <row r="2733" spans="2:2" x14ac:dyDescent="0.5">
      <c r="B2733">
        <v>1.017167402314747</v>
      </c>
    </row>
    <row r="2734" spans="2:2" x14ac:dyDescent="0.5">
      <c r="B2734">
        <v>1.039296433651504</v>
      </c>
    </row>
    <row r="2735" spans="2:2" x14ac:dyDescent="0.5">
      <c r="B2735">
        <v>1.0142230762545639</v>
      </c>
    </row>
    <row r="2736" spans="2:2" x14ac:dyDescent="0.5">
      <c r="B2736">
        <v>0.98649391448551049</v>
      </c>
    </row>
    <row r="2737" spans="2:2" x14ac:dyDescent="0.5">
      <c r="B2737">
        <v>0.93805249325457574</v>
      </c>
    </row>
    <row r="2738" spans="2:2" x14ac:dyDescent="0.5">
      <c r="B2738">
        <v>0.88570763892049054</v>
      </c>
    </row>
    <row r="2739" spans="2:2" x14ac:dyDescent="0.5">
      <c r="B2739">
        <v>0.84025201798011051</v>
      </c>
    </row>
    <row r="2740" spans="2:2" x14ac:dyDescent="0.5">
      <c r="B2740">
        <v>0.81790315269431701</v>
      </c>
    </row>
    <row r="2741" spans="2:2" x14ac:dyDescent="0.5">
      <c r="B2741">
        <v>0.80690107470764016</v>
      </c>
    </row>
    <row r="2742" spans="2:2" x14ac:dyDescent="0.5">
      <c r="B2742">
        <v>0.79535683559384884</v>
      </c>
    </row>
    <row r="2743" spans="2:2" x14ac:dyDescent="0.5">
      <c r="B2743">
        <v>0.77794708733831652</v>
      </c>
    </row>
    <row r="2744" spans="2:2" x14ac:dyDescent="0.5">
      <c r="B2744">
        <v>0.75478265265251987</v>
      </c>
    </row>
    <row r="2745" spans="2:2" x14ac:dyDescent="0.5">
      <c r="B2745">
        <v>0.78534024804392333</v>
      </c>
    </row>
    <row r="2746" spans="2:2" x14ac:dyDescent="0.5">
      <c r="B2746">
        <v>0.87548505142121014</v>
      </c>
    </row>
    <row r="2747" spans="2:2" x14ac:dyDescent="0.5">
      <c r="B2747">
        <v>0.91568103398875811</v>
      </c>
    </row>
    <row r="2748" spans="2:2" x14ac:dyDescent="0.5">
      <c r="B2748">
        <v>0.91966969622063299</v>
      </c>
    </row>
    <row r="2749" spans="2:2" x14ac:dyDescent="0.5">
      <c r="B2749">
        <v>0.93247433407134539</v>
      </c>
    </row>
    <row r="2750" spans="2:2" x14ac:dyDescent="0.5">
      <c r="B2750">
        <v>0.89783018550409399</v>
      </c>
    </row>
    <row r="2751" spans="2:2" x14ac:dyDescent="0.5">
      <c r="B2751">
        <v>0.91757076737648724</v>
      </c>
    </row>
    <row r="2752" spans="2:2" x14ac:dyDescent="0.5">
      <c r="B2752">
        <v>0.93964867354599257</v>
      </c>
    </row>
    <row r="2753" spans="2:2" x14ac:dyDescent="0.5">
      <c r="B2753">
        <v>0.93898613118018592</v>
      </c>
    </row>
    <row r="2754" spans="2:2" x14ac:dyDescent="0.5">
      <c r="B2754">
        <v>0.95120965167497018</v>
      </c>
    </row>
    <row r="2755" spans="2:2" x14ac:dyDescent="0.5">
      <c r="B2755">
        <v>0.96292716824791214</v>
      </c>
    </row>
    <row r="2756" spans="2:2" x14ac:dyDescent="0.5">
      <c r="B2756">
        <v>0.97347621958964048</v>
      </c>
    </row>
    <row r="2757" spans="2:2" x14ac:dyDescent="0.5">
      <c r="B2757">
        <v>1.0118732937708683</v>
      </c>
    </row>
    <row r="2758" spans="2:2" x14ac:dyDescent="0.5">
      <c r="B2758">
        <v>1.0370538066820294</v>
      </c>
    </row>
    <row r="2759" spans="2:2" x14ac:dyDescent="0.5">
      <c r="B2759">
        <v>1.0152845867684004</v>
      </c>
    </row>
    <row r="2760" spans="2:2" x14ac:dyDescent="0.5">
      <c r="B2760">
        <v>0.98845301943900632</v>
      </c>
    </row>
    <row r="2761" spans="2:2" x14ac:dyDescent="0.5">
      <c r="B2761">
        <v>0.94300526601165302</v>
      </c>
    </row>
    <row r="2762" spans="2:2" x14ac:dyDescent="0.5">
      <c r="B2762">
        <v>0.88301518652850608</v>
      </c>
    </row>
    <row r="2763" spans="2:2" x14ac:dyDescent="0.5">
      <c r="B2763">
        <v>0.83729466889503146</v>
      </c>
    </row>
    <row r="2764" spans="2:2" x14ac:dyDescent="0.5">
      <c r="B2764">
        <v>0.81313240677772747</v>
      </c>
    </row>
    <row r="2765" spans="2:2" x14ac:dyDescent="0.5">
      <c r="B2765">
        <v>0.8024538316344263</v>
      </c>
    </row>
    <row r="2766" spans="2:2" x14ac:dyDescent="0.5">
      <c r="B2766">
        <v>0.78972322967895925</v>
      </c>
    </row>
    <row r="2767" spans="2:2" x14ac:dyDescent="0.5">
      <c r="B2767">
        <v>0.77382453108843507</v>
      </c>
    </row>
    <row r="2768" spans="2:2" x14ac:dyDescent="0.5">
      <c r="B2768">
        <v>0.75018627061621035</v>
      </c>
    </row>
    <row r="2769" spans="2:2" x14ac:dyDescent="0.5">
      <c r="B2769">
        <v>0.77924873071895162</v>
      </c>
    </row>
    <row r="2770" spans="2:2" x14ac:dyDescent="0.5">
      <c r="B2770">
        <v>0.86026215369086467</v>
      </c>
    </row>
    <row r="2771" spans="2:2" x14ac:dyDescent="0.5">
      <c r="B2771">
        <v>0.8924744193045997</v>
      </c>
    </row>
    <row r="2772" spans="2:2" x14ac:dyDescent="0.5">
      <c r="B2772">
        <v>0.90427159533030732</v>
      </c>
    </row>
    <row r="2773" spans="2:2" x14ac:dyDescent="0.5">
      <c r="B2773">
        <v>0.91950037054407974</v>
      </c>
    </row>
    <row r="2774" spans="2:2" x14ac:dyDescent="0.5">
      <c r="B2774">
        <v>0.88584934008812399</v>
      </c>
    </row>
    <row r="2775" spans="2:2" x14ac:dyDescent="0.5">
      <c r="B2775">
        <v>0.892883129192245</v>
      </c>
    </row>
    <row r="2776" spans="2:2" x14ac:dyDescent="0.5">
      <c r="B2776">
        <v>0.92817672366163362</v>
      </c>
    </row>
    <row r="2777" spans="2:2" x14ac:dyDescent="0.5">
      <c r="B2777">
        <v>0.93425068219071705</v>
      </c>
    </row>
    <row r="2778" spans="2:2" x14ac:dyDescent="0.5">
      <c r="B2778">
        <v>0.94653699373842815</v>
      </c>
    </row>
    <row r="2779" spans="2:2" x14ac:dyDescent="0.5">
      <c r="B2779">
        <v>0.95780499702171795</v>
      </c>
    </row>
    <row r="2780" spans="2:2" x14ac:dyDescent="0.5">
      <c r="B2780">
        <v>0.97001545613215723</v>
      </c>
    </row>
    <row r="2781" spans="2:2" x14ac:dyDescent="0.5">
      <c r="B2781">
        <v>0.9994205964575158</v>
      </c>
    </row>
    <row r="2782" spans="2:2" x14ac:dyDescent="0.5">
      <c r="B2782">
        <v>1.0243844593810052</v>
      </c>
    </row>
    <row r="2783" spans="2:2" x14ac:dyDescent="0.5">
      <c r="B2783">
        <v>1.0022408892535082</v>
      </c>
    </row>
    <row r="2784" spans="2:2" x14ac:dyDescent="0.5">
      <c r="B2784">
        <v>0.97408318506450731</v>
      </c>
    </row>
    <row r="2785" spans="2:2" x14ac:dyDescent="0.5">
      <c r="B2785">
        <v>0.93575838569690784</v>
      </c>
    </row>
    <row r="2786" spans="2:2" x14ac:dyDescent="0.5">
      <c r="B2786">
        <v>0.88369208904949803</v>
      </c>
    </row>
    <row r="2787" spans="2:2" x14ac:dyDescent="0.5">
      <c r="B2787">
        <v>0.84335517348977063</v>
      </c>
    </row>
    <row r="2788" spans="2:2" x14ac:dyDescent="0.5">
      <c r="B2788">
        <v>0.82063968132113063</v>
      </c>
    </row>
    <row r="2789" spans="2:2" x14ac:dyDescent="0.5">
      <c r="B2789">
        <v>0.80474775493995843</v>
      </c>
    </row>
    <row r="2790" spans="2:2" x14ac:dyDescent="0.5">
      <c r="B2790">
        <v>0.79339678496197463</v>
      </c>
    </row>
    <row r="2791" spans="2:2" x14ac:dyDescent="0.5">
      <c r="B2791">
        <v>0.77710038151796834</v>
      </c>
    </row>
    <row r="2792" spans="2:2" x14ac:dyDescent="0.5">
      <c r="B2792">
        <v>0.75349971400824844</v>
      </c>
    </row>
    <row r="2793" spans="2:2" x14ac:dyDescent="0.5">
      <c r="B2793">
        <v>0.78429030462153204</v>
      </c>
    </row>
    <row r="2794" spans="2:2" x14ac:dyDescent="0.5">
      <c r="B2794">
        <v>0.89155553734476423</v>
      </c>
    </row>
    <row r="2795" spans="2:2" x14ac:dyDescent="0.5">
      <c r="B2795">
        <v>0.94898498978044044</v>
      </c>
    </row>
    <row r="2796" spans="2:2" x14ac:dyDescent="0.5">
      <c r="B2796">
        <v>0.96585537378655428</v>
      </c>
    </row>
    <row r="2797" spans="2:2" x14ac:dyDescent="0.5">
      <c r="B2797">
        <v>0.9801960386235915</v>
      </c>
    </row>
    <row r="2798" spans="2:2" x14ac:dyDescent="0.5">
      <c r="B2798">
        <v>0.93775630500810914</v>
      </c>
    </row>
    <row r="2799" spans="2:2" x14ac:dyDescent="0.5">
      <c r="B2799">
        <v>0.94624736019470301</v>
      </c>
    </row>
    <row r="2800" spans="2:2" x14ac:dyDescent="0.5">
      <c r="B2800">
        <v>0.97432197688890709</v>
      </c>
    </row>
    <row r="2801" spans="2:2" x14ac:dyDescent="0.5">
      <c r="B2801">
        <v>0.97324242329643429</v>
      </c>
    </row>
    <row r="2802" spans="2:2" x14ac:dyDescent="0.5">
      <c r="B2802">
        <v>0.98126416794693938</v>
      </c>
    </row>
    <row r="2803" spans="2:2" x14ac:dyDescent="0.5">
      <c r="B2803">
        <v>0.97915044275687468</v>
      </c>
    </row>
    <row r="2804" spans="2:2" x14ac:dyDescent="0.5">
      <c r="B2804">
        <v>0.98425793811265871</v>
      </c>
    </row>
    <row r="2805" spans="2:2" x14ac:dyDescent="0.5">
      <c r="B2805">
        <v>1.0107778775273508</v>
      </c>
    </row>
    <row r="2806" spans="2:2" x14ac:dyDescent="0.5">
      <c r="B2806">
        <v>1.0343353812330454</v>
      </c>
    </row>
    <row r="2807" spans="2:2" x14ac:dyDescent="0.5">
      <c r="B2807">
        <v>1.0147071677520729</v>
      </c>
    </row>
    <row r="2808" spans="2:2" x14ac:dyDescent="0.5">
      <c r="B2808">
        <v>0.99221696670890902</v>
      </c>
    </row>
    <row r="2809" spans="2:2" x14ac:dyDescent="0.5">
      <c r="B2809">
        <v>0.94787946886792207</v>
      </c>
    </row>
    <row r="2810" spans="2:2" x14ac:dyDescent="0.5">
      <c r="B2810">
        <v>0.89167724977705465</v>
      </c>
    </row>
    <row r="2811" spans="2:2" x14ac:dyDescent="0.5">
      <c r="B2811">
        <v>0.84813404331125253</v>
      </c>
    </row>
    <row r="2812" spans="2:2" x14ac:dyDescent="0.5">
      <c r="B2812">
        <v>0.82203178871837745</v>
      </c>
    </row>
    <row r="2813" spans="2:2" x14ac:dyDescent="0.5">
      <c r="B2813">
        <v>0.80581507265939467</v>
      </c>
    </row>
    <row r="2814" spans="2:2" x14ac:dyDescent="0.5">
      <c r="B2814">
        <v>0.79388525545897026</v>
      </c>
    </row>
    <row r="2815" spans="2:2" x14ac:dyDescent="0.5">
      <c r="B2815">
        <v>0.77257467176012162</v>
      </c>
    </row>
    <row r="2816" spans="2:2" x14ac:dyDescent="0.5">
      <c r="B2816">
        <v>0.73852695488214859</v>
      </c>
    </row>
    <row r="2817" spans="2:2" x14ac:dyDescent="0.5">
      <c r="B2817">
        <v>0.75156485427288644</v>
      </c>
    </row>
    <row r="2818" spans="2:2" x14ac:dyDescent="0.5">
      <c r="B2818">
        <v>0.82440941646694732</v>
      </c>
    </row>
    <row r="2819" spans="2:2" x14ac:dyDescent="0.5">
      <c r="B2819">
        <v>0.87149072477544676</v>
      </c>
    </row>
    <row r="2820" spans="2:2" x14ac:dyDescent="0.5">
      <c r="B2820">
        <v>0.89150178566831606</v>
      </c>
    </row>
    <row r="2821" spans="2:2" x14ac:dyDescent="0.5">
      <c r="B2821">
        <v>0.90564058712189921</v>
      </c>
    </row>
    <row r="2822" spans="2:2" x14ac:dyDescent="0.5">
      <c r="B2822">
        <v>0.88321422887110401</v>
      </c>
    </row>
    <row r="2823" spans="2:2" x14ac:dyDescent="0.5">
      <c r="B2823">
        <v>0.89319109321661538</v>
      </c>
    </row>
    <row r="2824" spans="2:2" x14ac:dyDescent="0.5">
      <c r="B2824">
        <v>0.90496123213140067</v>
      </c>
    </row>
    <row r="2825" spans="2:2" x14ac:dyDescent="0.5">
      <c r="B2825">
        <v>0.90256853824192584</v>
      </c>
    </row>
    <row r="2826" spans="2:2" x14ac:dyDescent="0.5">
      <c r="B2826">
        <v>0.9112564726115544</v>
      </c>
    </row>
    <row r="2827" spans="2:2" x14ac:dyDescent="0.5">
      <c r="B2827">
        <v>0.92092654194896517</v>
      </c>
    </row>
    <row r="2828" spans="2:2" x14ac:dyDescent="0.5">
      <c r="B2828">
        <v>0.93678519006838568</v>
      </c>
    </row>
    <row r="2829" spans="2:2" x14ac:dyDescent="0.5">
      <c r="B2829">
        <v>0.96922453308194212</v>
      </c>
    </row>
    <row r="2830" spans="2:2" x14ac:dyDescent="0.5">
      <c r="B2830">
        <v>0.9999543491538414</v>
      </c>
    </row>
    <row r="2831" spans="2:2" x14ac:dyDescent="0.5">
      <c r="B2831">
        <v>0.98651930466726667</v>
      </c>
    </row>
    <row r="2832" spans="2:2" x14ac:dyDescent="0.5">
      <c r="B2832">
        <v>0.96128491412182471</v>
      </c>
    </row>
    <row r="2833" spans="2:2" x14ac:dyDescent="0.5">
      <c r="B2833">
        <v>0.92067305139418509</v>
      </c>
    </row>
    <row r="2834" spans="2:2" x14ac:dyDescent="0.5">
      <c r="B2834">
        <v>0.86741379371005534</v>
      </c>
    </row>
    <row r="2835" spans="2:2" x14ac:dyDescent="0.5">
      <c r="B2835">
        <v>0.82601069906812552</v>
      </c>
    </row>
    <row r="2836" spans="2:2" x14ac:dyDescent="0.5">
      <c r="B2836">
        <v>0.80032214001155066</v>
      </c>
    </row>
    <row r="2837" spans="2:2" x14ac:dyDescent="0.5">
      <c r="B2837">
        <v>0.78424593540573251</v>
      </c>
    </row>
    <row r="2838" spans="2:2" x14ac:dyDescent="0.5">
      <c r="B2838">
        <v>0.77435412757525124</v>
      </c>
    </row>
    <row r="2839" spans="2:2" x14ac:dyDescent="0.5">
      <c r="B2839">
        <v>0.75494610358252556</v>
      </c>
    </row>
    <row r="2840" spans="2:2" x14ac:dyDescent="0.5">
      <c r="B2840">
        <v>0.72840116103896679</v>
      </c>
    </row>
    <row r="2841" spans="2:2" x14ac:dyDescent="0.5">
      <c r="B2841">
        <v>0.75204272816549567</v>
      </c>
    </row>
    <row r="2842" spans="2:2" x14ac:dyDescent="0.5">
      <c r="B2842">
        <v>0.83205689876292011</v>
      </c>
    </row>
    <row r="2843" spans="2:2" x14ac:dyDescent="0.5">
      <c r="B2843">
        <v>0.88175264591713753</v>
      </c>
    </row>
    <row r="2844" spans="2:2" x14ac:dyDescent="0.5">
      <c r="B2844">
        <v>0.89059468923808205</v>
      </c>
    </row>
    <row r="2845" spans="2:2" x14ac:dyDescent="0.5">
      <c r="B2845">
        <v>0.91342597392872116</v>
      </c>
    </row>
    <row r="2846" spans="2:2" x14ac:dyDescent="0.5">
      <c r="B2846">
        <v>0.89129242259224228</v>
      </c>
    </row>
    <row r="2847" spans="2:2" x14ac:dyDescent="0.5">
      <c r="B2847">
        <v>0.91043544977449087</v>
      </c>
    </row>
    <row r="2848" spans="2:2" x14ac:dyDescent="0.5">
      <c r="B2848">
        <v>0.93156245293821449</v>
      </c>
    </row>
    <row r="2849" spans="2:2" x14ac:dyDescent="0.5">
      <c r="B2849">
        <v>0.93060665478556293</v>
      </c>
    </row>
    <row r="2850" spans="2:2" x14ac:dyDescent="0.5">
      <c r="B2850">
        <v>0.94011626787581482</v>
      </c>
    </row>
    <row r="2851" spans="2:2" x14ac:dyDescent="0.5">
      <c r="B2851">
        <v>0.94790395840301223</v>
      </c>
    </row>
    <row r="2852" spans="2:2" x14ac:dyDescent="0.5">
      <c r="B2852">
        <v>0.95559233582862135</v>
      </c>
    </row>
    <row r="2853" spans="2:2" x14ac:dyDescent="0.5">
      <c r="B2853">
        <v>0.98482956000706212</v>
      </c>
    </row>
    <row r="2854" spans="2:2" x14ac:dyDescent="0.5">
      <c r="B2854">
        <v>1.0102962186353852</v>
      </c>
    </row>
    <row r="2855" spans="2:2" x14ac:dyDescent="0.5">
      <c r="B2855">
        <v>0.99569182387626809</v>
      </c>
    </row>
    <row r="2856" spans="2:2" x14ac:dyDescent="0.5">
      <c r="B2856">
        <v>0.96713127696554257</v>
      </c>
    </row>
    <row r="2857" spans="2:2" x14ac:dyDescent="0.5">
      <c r="B2857">
        <v>0.92752048242314289</v>
      </c>
    </row>
    <row r="2858" spans="2:2" x14ac:dyDescent="0.5">
      <c r="B2858">
        <v>0.87638983255273073</v>
      </c>
    </row>
    <row r="2859" spans="2:2" x14ac:dyDescent="0.5">
      <c r="B2859">
        <v>0.83467155160846196</v>
      </c>
    </row>
    <row r="2860" spans="2:2" x14ac:dyDescent="0.5">
      <c r="B2860">
        <v>0.80909475815249243</v>
      </c>
    </row>
    <row r="2861" spans="2:2" x14ac:dyDescent="0.5">
      <c r="B2861">
        <v>0.79370252451354983</v>
      </c>
    </row>
    <row r="2862" spans="2:2" x14ac:dyDescent="0.5">
      <c r="B2862">
        <v>0.78356830382579212</v>
      </c>
    </row>
    <row r="2863" spans="2:2" x14ac:dyDescent="0.5">
      <c r="B2863">
        <v>0.7640277297421465</v>
      </c>
    </row>
    <row r="2864" spans="2:2" x14ac:dyDescent="0.5">
      <c r="B2864">
        <v>0.74121978640903063</v>
      </c>
    </row>
    <row r="2865" spans="2:2" x14ac:dyDescent="0.5">
      <c r="B2865">
        <v>0.77256319587353539</v>
      </c>
    </row>
    <row r="2866" spans="2:2" x14ac:dyDescent="0.5">
      <c r="B2866">
        <v>0.8718770620763252</v>
      </c>
    </row>
    <row r="2867" spans="2:2" x14ac:dyDescent="0.5">
      <c r="B2867">
        <v>0.92345808394050377</v>
      </c>
    </row>
    <row r="2868" spans="2:2" x14ac:dyDescent="0.5">
      <c r="B2868">
        <v>0.93791093775608958</v>
      </c>
    </row>
    <row r="2869" spans="2:2" x14ac:dyDescent="0.5">
      <c r="B2869">
        <v>0.95637358201238531</v>
      </c>
    </row>
    <row r="2870" spans="2:2" x14ac:dyDescent="0.5">
      <c r="B2870">
        <v>0.92457661040646832</v>
      </c>
    </row>
    <row r="2871" spans="2:2" x14ac:dyDescent="0.5">
      <c r="B2871">
        <v>0.94199828032811905</v>
      </c>
    </row>
    <row r="2872" spans="2:2" x14ac:dyDescent="0.5">
      <c r="B2872">
        <v>0.96162489237850879</v>
      </c>
    </row>
    <row r="2873" spans="2:2" x14ac:dyDescent="0.5">
      <c r="B2873">
        <v>0.96776732628683249</v>
      </c>
    </row>
    <row r="2874" spans="2:2" x14ac:dyDescent="0.5">
      <c r="B2874">
        <v>0.97153487272823735</v>
      </c>
    </row>
    <row r="2875" spans="2:2" x14ac:dyDescent="0.5">
      <c r="B2875">
        <v>0.9719919541881904</v>
      </c>
    </row>
    <row r="2876" spans="2:2" x14ac:dyDescent="0.5">
      <c r="B2876">
        <v>0.96475609266108864</v>
      </c>
    </row>
    <row r="2877" spans="2:2" x14ac:dyDescent="0.5">
      <c r="B2877">
        <v>0.98183876946540349</v>
      </c>
    </row>
    <row r="2878" spans="2:2" x14ac:dyDescent="0.5">
      <c r="B2878">
        <v>1.0021378459383128</v>
      </c>
    </row>
    <row r="2879" spans="2:2" x14ac:dyDescent="0.5">
      <c r="B2879">
        <v>0.98316041467623272</v>
      </c>
    </row>
    <row r="2880" spans="2:2" x14ac:dyDescent="0.5">
      <c r="B2880">
        <v>0.94968863415447868</v>
      </c>
    </row>
    <row r="2881" spans="2:2" x14ac:dyDescent="0.5">
      <c r="B2881">
        <v>0.90257863919094028</v>
      </c>
    </row>
    <row r="2882" spans="2:2" x14ac:dyDescent="0.5">
      <c r="B2882">
        <v>0.84139153100970954</v>
      </c>
    </row>
    <row r="2883" spans="2:2" x14ac:dyDescent="0.5">
      <c r="B2883">
        <v>0.79796024473104676</v>
      </c>
    </row>
    <row r="2884" spans="2:2" x14ac:dyDescent="0.5">
      <c r="B2884">
        <v>0.77311218501324463</v>
      </c>
    </row>
    <row r="2885" spans="2:2" x14ac:dyDescent="0.5">
      <c r="B2885">
        <v>0.75701023436442649</v>
      </c>
    </row>
    <row r="2886" spans="2:2" x14ac:dyDescent="0.5">
      <c r="B2886">
        <v>0.743333986720357</v>
      </c>
    </row>
    <row r="2887" spans="2:2" x14ac:dyDescent="0.5">
      <c r="B2887">
        <v>0.71356275420899906</v>
      </c>
    </row>
    <row r="2888" spans="2:2" x14ac:dyDescent="0.5">
      <c r="B2888">
        <v>0.67890807710684731</v>
      </c>
    </row>
    <row r="2889" spans="2:2" x14ac:dyDescent="0.5">
      <c r="B2889">
        <v>0.68400309626213751</v>
      </c>
    </row>
    <row r="2890" spans="2:2" x14ac:dyDescent="0.5">
      <c r="B2890">
        <v>0.73667399037385506</v>
      </c>
    </row>
    <row r="2891" spans="2:2" x14ac:dyDescent="0.5">
      <c r="B2891">
        <v>0.7815605803690796</v>
      </c>
    </row>
    <row r="2892" spans="2:2" x14ac:dyDescent="0.5">
      <c r="B2892">
        <v>0.80301639420574988</v>
      </c>
    </row>
    <row r="2893" spans="2:2" x14ac:dyDescent="0.5">
      <c r="B2893">
        <v>0.82476355373278987</v>
      </c>
    </row>
    <row r="2894" spans="2:2" x14ac:dyDescent="0.5">
      <c r="B2894">
        <v>0.81083663277194451</v>
      </c>
    </row>
    <row r="2895" spans="2:2" x14ac:dyDescent="0.5">
      <c r="B2895">
        <v>0.82555532310204227</v>
      </c>
    </row>
    <row r="2896" spans="2:2" x14ac:dyDescent="0.5">
      <c r="B2896">
        <v>0.84085552873297487</v>
      </c>
    </row>
    <row r="2897" spans="2:2" x14ac:dyDescent="0.5">
      <c r="B2897">
        <v>0.84119495449778903</v>
      </c>
    </row>
    <row r="2898" spans="2:2" x14ac:dyDescent="0.5">
      <c r="B2898">
        <v>0.84421079014543687</v>
      </c>
    </row>
    <row r="2899" spans="2:2" x14ac:dyDescent="0.5">
      <c r="B2899">
        <v>0.85642722309344954</v>
      </c>
    </row>
    <row r="2900" spans="2:2" x14ac:dyDescent="0.5">
      <c r="B2900">
        <v>0.87834233677223705</v>
      </c>
    </row>
    <row r="2901" spans="2:2" x14ac:dyDescent="0.5">
      <c r="B2901">
        <v>0.91112070199248141</v>
      </c>
    </row>
    <row r="2902" spans="2:2" x14ac:dyDescent="0.5">
      <c r="B2902">
        <v>0.93887310122595413</v>
      </c>
    </row>
    <row r="2903" spans="2:2" x14ac:dyDescent="0.5">
      <c r="B2903">
        <v>0.92248814277085922</v>
      </c>
    </row>
    <row r="2904" spans="2:2" x14ac:dyDescent="0.5">
      <c r="B2904">
        <v>0.89845438496559082</v>
      </c>
    </row>
    <row r="2905" spans="2:2" x14ac:dyDescent="0.5">
      <c r="B2905">
        <v>0.86038447485449243</v>
      </c>
    </row>
    <row r="2906" spans="2:2" x14ac:dyDescent="0.5">
      <c r="B2906">
        <v>0.82067298922676957</v>
      </c>
    </row>
    <row r="2907" spans="2:2" x14ac:dyDescent="0.5">
      <c r="B2907">
        <v>0.78435821944903528</v>
      </c>
    </row>
    <row r="2908" spans="2:2" x14ac:dyDescent="0.5">
      <c r="B2908">
        <v>0.7611842615399006</v>
      </c>
    </row>
    <row r="2909" spans="2:2" x14ac:dyDescent="0.5">
      <c r="B2909">
        <v>0.74898830389247528</v>
      </c>
    </row>
    <row r="2910" spans="2:2" x14ac:dyDescent="0.5">
      <c r="B2910">
        <v>0.73708821803370284</v>
      </c>
    </row>
    <row r="2911" spans="2:2" x14ac:dyDescent="0.5">
      <c r="B2911">
        <v>0.71942774054489811</v>
      </c>
    </row>
    <row r="2912" spans="2:2" x14ac:dyDescent="0.5">
      <c r="B2912">
        <v>0.70135534208322015</v>
      </c>
    </row>
    <row r="2913" spans="2:2" x14ac:dyDescent="0.5">
      <c r="B2913">
        <v>0.74357348475723273</v>
      </c>
    </row>
    <row r="2914" spans="2:2" x14ac:dyDescent="0.5">
      <c r="B2914">
        <v>0.85146077279278454</v>
      </c>
    </row>
    <row r="2915" spans="2:2" x14ac:dyDescent="0.5">
      <c r="B2915">
        <v>0.89977573303966074</v>
      </c>
    </row>
    <row r="2916" spans="2:2" x14ac:dyDescent="0.5">
      <c r="B2916">
        <v>0.91464542727982678</v>
      </c>
    </row>
    <row r="2917" spans="2:2" x14ac:dyDescent="0.5">
      <c r="B2917">
        <v>0.93727137988640019</v>
      </c>
    </row>
    <row r="2918" spans="2:2" x14ac:dyDescent="0.5">
      <c r="B2918">
        <v>0.90834490469406304</v>
      </c>
    </row>
    <row r="2919" spans="2:2" x14ac:dyDescent="0.5">
      <c r="B2919">
        <v>0.92927284544945343</v>
      </c>
    </row>
    <row r="2920" spans="2:2" x14ac:dyDescent="0.5">
      <c r="B2920">
        <v>0.95526992680775236</v>
      </c>
    </row>
    <row r="2921" spans="2:2" x14ac:dyDescent="0.5">
      <c r="B2921">
        <v>0.95656079795412052</v>
      </c>
    </row>
    <row r="2922" spans="2:2" x14ac:dyDescent="0.5">
      <c r="B2922">
        <v>0.9623085604012338</v>
      </c>
    </row>
    <row r="2923" spans="2:2" x14ac:dyDescent="0.5">
      <c r="B2923">
        <v>0.96140782596898899</v>
      </c>
    </row>
    <row r="2924" spans="2:2" x14ac:dyDescent="0.5">
      <c r="B2924">
        <v>0.95770989937522555</v>
      </c>
    </row>
    <row r="2925" spans="2:2" x14ac:dyDescent="0.5">
      <c r="B2925">
        <v>0.97630938488738417</v>
      </c>
    </row>
    <row r="2926" spans="2:2" x14ac:dyDescent="0.5">
      <c r="B2926">
        <v>1.0012116585434967</v>
      </c>
    </row>
    <row r="2927" spans="2:2" x14ac:dyDescent="0.5">
      <c r="B2927">
        <v>0.98109239971222184</v>
      </c>
    </row>
    <row r="2928" spans="2:2" x14ac:dyDescent="0.5">
      <c r="B2928">
        <v>0.95703700996025309</v>
      </c>
    </row>
    <row r="2929" spans="2:2" x14ac:dyDescent="0.5">
      <c r="B2929">
        <v>0.91260206984758452</v>
      </c>
    </row>
    <row r="2930" spans="2:2" x14ac:dyDescent="0.5">
      <c r="B2930">
        <v>0.85988025467710716</v>
      </c>
    </row>
    <row r="2931" spans="2:2" x14ac:dyDescent="0.5">
      <c r="B2931">
        <v>0.82140848198222438</v>
      </c>
    </row>
    <row r="2932" spans="2:2" x14ac:dyDescent="0.5">
      <c r="B2932">
        <v>0.79966921535086244</v>
      </c>
    </row>
    <row r="2933" spans="2:2" x14ac:dyDescent="0.5">
      <c r="B2933">
        <v>0.7855675726483401</v>
      </c>
    </row>
    <row r="2934" spans="2:2" x14ac:dyDescent="0.5">
      <c r="B2934">
        <v>0.77167891345522577</v>
      </c>
    </row>
    <row r="2935" spans="2:2" x14ac:dyDescent="0.5">
      <c r="B2935">
        <v>0.75351030860410373</v>
      </c>
    </row>
    <row r="2936" spans="2:2" x14ac:dyDescent="0.5">
      <c r="B2936">
        <v>0.73328940691868483</v>
      </c>
    </row>
    <row r="2937" spans="2:2" x14ac:dyDescent="0.5">
      <c r="B2937">
        <v>0.76122527075289259</v>
      </c>
    </row>
    <row r="2938" spans="2:2" x14ac:dyDescent="0.5">
      <c r="B2938">
        <v>0.84826275793693018</v>
      </c>
    </row>
    <row r="2939" spans="2:2" x14ac:dyDescent="0.5">
      <c r="B2939">
        <v>0.89437427165295103</v>
      </c>
    </row>
    <row r="2940" spans="2:2" x14ac:dyDescent="0.5">
      <c r="B2940">
        <v>0.90806057875813173</v>
      </c>
    </row>
    <row r="2941" spans="2:2" x14ac:dyDescent="0.5">
      <c r="B2941">
        <v>0.92886525210634008</v>
      </c>
    </row>
    <row r="2942" spans="2:2" x14ac:dyDescent="0.5">
      <c r="B2942">
        <v>0.8982842890542484</v>
      </c>
    </row>
    <row r="2943" spans="2:2" x14ac:dyDescent="0.5">
      <c r="B2943">
        <v>0.90762994108360151</v>
      </c>
    </row>
    <row r="2944" spans="2:2" x14ac:dyDescent="0.5">
      <c r="B2944">
        <v>0.94447449142601081</v>
      </c>
    </row>
    <row r="2945" spans="2:2" x14ac:dyDescent="0.5">
      <c r="B2945">
        <v>0.94824506417543419</v>
      </c>
    </row>
    <row r="2946" spans="2:2" x14ac:dyDescent="0.5">
      <c r="B2946">
        <v>0.9578833080281276</v>
      </c>
    </row>
    <row r="2947" spans="2:2" x14ac:dyDescent="0.5">
      <c r="B2947">
        <v>0.96021224022374185</v>
      </c>
    </row>
    <row r="2948" spans="2:2" x14ac:dyDescent="0.5">
      <c r="B2948">
        <v>0.9661954770023552</v>
      </c>
    </row>
    <row r="2949" spans="2:2" x14ac:dyDescent="0.5">
      <c r="B2949">
        <v>0.98619726831384114</v>
      </c>
    </row>
    <row r="2950" spans="2:2" x14ac:dyDescent="0.5">
      <c r="B2950">
        <v>1.0083485870470648</v>
      </c>
    </row>
    <row r="2951" spans="2:2" x14ac:dyDescent="0.5">
      <c r="B2951">
        <v>0.98761204064376451</v>
      </c>
    </row>
    <row r="2952" spans="2:2" x14ac:dyDescent="0.5">
      <c r="B2952">
        <v>0.96391231246910802</v>
      </c>
    </row>
    <row r="2953" spans="2:2" x14ac:dyDescent="0.5">
      <c r="B2953">
        <v>0.92176138498541749</v>
      </c>
    </row>
    <row r="2954" spans="2:2" x14ac:dyDescent="0.5">
      <c r="B2954">
        <v>0.87160654700172524</v>
      </c>
    </row>
    <row r="2955" spans="2:2" x14ac:dyDescent="0.5">
      <c r="B2955">
        <v>0.83186560375826524</v>
      </c>
    </row>
    <row r="2956" spans="2:2" x14ac:dyDescent="0.5">
      <c r="B2956">
        <v>0.80800096771646834</v>
      </c>
    </row>
    <row r="2957" spans="2:2" x14ac:dyDescent="0.5">
      <c r="B2957">
        <v>0.79204973669618517</v>
      </c>
    </row>
    <row r="2958" spans="2:2" x14ac:dyDescent="0.5">
      <c r="B2958">
        <v>0.77771059522999886</v>
      </c>
    </row>
    <row r="2959" spans="2:2" x14ac:dyDescent="0.5">
      <c r="B2959">
        <v>0.7616803518352897</v>
      </c>
    </row>
    <row r="2960" spans="2:2" x14ac:dyDescent="0.5">
      <c r="B2960">
        <v>0.74023306464545247</v>
      </c>
    </row>
    <row r="2961" spans="2:2" x14ac:dyDescent="0.5">
      <c r="B2961">
        <v>0.77876549413377694</v>
      </c>
    </row>
    <row r="2962" spans="2:2" x14ac:dyDescent="0.5">
      <c r="B2962">
        <v>0.88422891612537369</v>
      </c>
    </row>
    <row r="2963" spans="2:2" x14ac:dyDescent="0.5">
      <c r="B2963">
        <v>0.94811248275358717</v>
      </c>
    </row>
    <row r="2964" spans="2:2" x14ac:dyDescent="0.5">
      <c r="B2964">
        <v>0.96912296289868538</v>
      </c>
    </row>
    <row r="2965" spans="2:2" x14ac:dyDescent="0.5">
      <c r="B2965">
        <v>0.98552144863605895</v>
      </c>
    </row>
    <row r="2966" spans="2:2" x14ac:dyDescent="0.5">
      <c r="B2966">
        <v>0.94949325488179281</v>
      </c>
    </row>
    <row r="2967" spans="2:2" x14ac:dyDescent="0.5">
      <c r="B2967">
        <v>0.95516199600727136</v>
      </c>
    </row>
    <row r="2968" spans="2:2" x14ac:dyDescent="0.5">
      <c r="B2968">
        <v>0.98931517689831538</v>
      </c>
    </row>
    <row r="2969" spans="2:2" x14ac:dyDescent="0.5">
      <c r="B2969">
        <v>0.9896083971407631</v>
      </c>
    </row>
    <row r="2970" spans="2:2" x14ac:dyDescent="0.5">
      <c r="B2970">
        <v>0.99565735419182955</v>
      </c>
    </row>
    <row r="2971" spans="2:2" x14ac:dyDescent="0.5">
      <c r="B2971">
        <v>0.99598849364008257</v>
      </c>
    </row>
    <row r="2972" spans="2:2" x14ac:dyDescent="0.5">
      <c r="B2972">
        <v>0.99274948785658901</v>
      </c>
    </row>
    <row r="2973" spans="2:2" x14ac:dyDescent="0.5">
      <c r="B2973">
        <v>1.0077017987030943</v>
      </c>
    </row>
    <row r="2974" spans="2:2" x14ac:dyDescent="0.5">
      <c r="B2974">
        <v>1.0342409304445384</v>
      </c>
    </row>
    <row r="2975" spans="2:2" x14ac:dyDescent="0.5">
      <c r="B2975">
        <v>1.0168862493272648</v>
      </c>
    </row>
    <row r="2976" spans="2:2" x14ac:dyDescent="0.5">
      <c r="B2976">
        <v>0.9905654909829803</v>
      </c>
    </row>
    <row r="2977" spans="2:2" x14ac:dyDescent="0.5">
      <c r="B2977">
        <v>0.94698977155105868</v>
      </c>
    </row>
    <row r="2978" spans="2:2" x14ac:dyDescent="0.5">
      <c r="B2978">
        <v>0.89245229327873954</v>
      </c>
    </row>
    <row r="2979" spans="2:2" x14ac:dyDescent="0.5">
      <c r="B2979">
        <v>0.84576463210320618</v>
      </c>
    </row>
    <row r="2980" spans="2:2" x14ac:dyDescent="0.5">
      <c r="B2980">
        <v>0.82417696809643282</v>
      </c>
    </row>
    <row r="2981" spans="2:2" x14ac:dyDescent="0.5">
      <c r="B2981">
        <v>0.80344724711987969</v>
      </c>
    </row>
    <row r="2982" spans="2:2" x14ac:dyDescent="0.5">
      <c r="B2982">
        <v>0.79173696889814305</v>
      </c>
    </row>
    <row r="2983" spans="2:2" x14ac:dyDescent="0.5">
      <c r="B2983">
        <v>0.7676714358432617</v>
      </c>
    </row>
    <row r="2984" spans="2:2" x14ac:dyDescent="0.5">
      <c r="B2984">
        <v>0.73626109326848677</v>
      </c>
    </row>
    <row r="2985" spans="2:2" x14ac:dyDescent="0.5">
      <c r="B2985">
        <v>0.75629759992318735</v>
      </c>
    </row>
    <row r="2986" spans="2:2" x14ac:dyDescent="0.5">
      <c r="B2986">
        <v>0.83413272502358848</v>
      </c>
    </row>
    <row r="2987" spans="2:2" x14ac:dyDescent="0.5">
      <c r="B2987">
        <v>0.88626517713012942</v>
      </c>
    </row>
    <row r="2988" spans="2:2" x14ac:dyDescent="0.5">
      <c r="B2988">
        <v>0.91460591016124559</v>
      </c>
    </row>
    <row r="2989" spans="2:2" x14ac:dyDescent="0.5">
      <c r="B2989">
        <v>0.93152496782124994</v>
      </c>
    </row>
    <row r="2990" spans="2:2" x14ac:dyDescent="0.5">
      <c r="B2990">
        <v>0.90683030852202984</v>
      </c>
    </row>
    <row r="2991" spans="2:2" x14ac:dyDescent="0.5">
      <c r="B2991">
        <v>0.92071716196441711</v>
      </c>
    </row>
    <row r="2992" spans="2:2" x14ac:dyDescent="0.5">
      <c r="B2992">
        <v>0.93887168907302687</v>
      </c>
    </row>
    <row r="2993" spans="2:2" x14ac:dyDescent="0.5">
      <c r="B2993">
        <v>0.93832991695419987</v>
      </c>
    </row>
    <row r="2994" spans="2:2" x14ac:dyDescent="0.5">
      <c r="B2994">
        <v>0.93705586217016312</v>
      </c>
    </row>
    <row r="2995" spans="2:2" x14ac:dyDescent="0.5">
      <c r="B2995">
        <v>0.93722545920825429</v>
      </c>
    </row>
    <row r="2996" spans="2:2" x14ac:dyDescent="0.5">
      <c r="B2996">
        <v>0.94375525317499831</v>
      </c>
    </row>
    <row r="2997" spans="2:2" x14ac:dyDescent="0.5">
      <c r="B2997">
        <v>0.96512733878153179</v>
      </c>
    </row>
    <row r="2998" spans="2:2" x14ac:dyDescent="0.5">
      <c r="B2998">
        <v>0.99269710775045483</v>
      </c>
    </row>
    <row r="2999" spans="2:2" x14ac:dyDescent="0.5">
      <c r="B2999">
        <v>0.97609123299832345</v>
      </c>
    </row>
    <row r="3000" spans="2:2" x14ac:dyDescent="0.5">
      <c r="B3000">
        <v>0.94932590131163042</v>
      </c>
    </row>
    <row r="3001" spans="2:2" x14ac:dyDescent="0.5">
      <c r="B3001">
        <v>0.9100014979236285</v>
      </c>
    </row>
    <row r="3002" spans="2:2" x14ac:dyDescent="0.5">
      <c r="B3002">
        <v>0.86629640603955349</v>
      </c>
    </row>
    <row r="3003" spans="2:2" x14ac:dyDescent="0.5">
      <c r="B3003">
        <v>0.82674251719460479</v>
      </c>
    </row>
    <row r="3004" spans="2:2" x14ac:dyDescent="0.5">
      <c r="B3004">
        <v>0.81018645782012499</v>
      </c>
    </row>
    <row r="3005" spans="2:2" x14ac:dyDescent="0.5">
      <c r="B3005">
        <v>0.79380791815038099</v>
      </c>
    </row>
    <row r="3006" spans="2:2" x14ac:dyDescent="0.5">
      <c r="B3006">
        <v>0.77448118702753477</v>
      </c>
    </row>
    <row r="3007" spans="2:2" x14ac:dyDescent="0.5">
      <c r="B3007">
        <v>0.74065553380679705</v>
      </c>
    </row>
    <row r="3008" spans="2:2" x14ac:dyDescent="0.5">
      <c r="B3008">
        <v>0.70639552510206316</v>
      </c>
    </row>
    <row r="3009" spans="2:2" x14ac:dyDescent="0.5">
      <c r="B3009">
        <v>0.726901964507215</v>
      </c>
    </row>
    <row r="3010" spans="2:2" x14ac:dyDescent="0.5">
      <c r="B3010">
        <v>0.81413089214539214</v>
      </c>
    </row>
    <row r="3011" spans="2:2" x14ac:dyDescent="0.5">
      <c r="B3011">
        <v>0.86900413139998123</v>
      </c>
    </row>
    <row r="3012" spans="2:2" x14ac:dyDescent="0.5">
      <c r="B3012">
        <v>0.89142986529297696</v>
      </c>
    </row>
    <row r="3013" spans="2:2" x14ac:dyDescent="0.5">
      <c r="B3013">
        <v>0.91397818620927418</v>
      </c>
    </row>
    <row r="3014" spans="2:2" x14ac:dyDescent="0.5">
      <c r="B3014">
        <v>0.89131566223096947</v>
      </c>
    </row>
    <row r="3015" spans="2:2" x14ac:dyDescent="0.5">
      <c r="B3015">
        <v>0.9033847596400264</v>
      </c>
    </row>
    <row r="3016" spans="2:2" x14ac:dyDescent="0.5">
      <c r="B3016">
        <v>0.92149228809336514</v>
      </c>
    </row>
    <row r="3017" spans="2:2" x14ac:dyDescent="0.5">
      <c r="B3017">
        <v>0.91909757683760951</v>
      </c>
    </row>
    <row r="3018" spans="2:2" x14ac:dyDescent="0.5">
      <c r="B3018">
        <v>0.92681383139225093</v>
      </c>
    </row>
    <row r="3019" spans="2:2" x14ac:dyDescent="0.5">
      <c r="B3019">
        <v>0.93226206110294763</v>
      </c>
    </row>
    <row r="3020" spans="2:2" x14ac:dyDescent="0.5">
      <c r="B3020">
        <v>0.94455976015587417</v>
      </c>
    </row>
    <row r="3021" spans="2:2" x14ac:dyDescent="0.5">
      <c r="B3021">
        <v>0.96742143054388874</v>
      </c>
    </row>
    <row r="3022" spans="2:2" x14ac:dyDescent="0.5">
      <c r="B3022">
        <v>0.97992336732752572</v>
      </c>
    </row>
    <row r="3023" spans="2:2" x14ac:dyDescent="0.5">
      <c r="B3023">
        <v>0.98127858404228152</v>
      </c>
    </row>
    <row r="3024" spans="2:2" x14ac:dyDescent="0.5">
      <c r="B3024">
        <v>0.95553086877065918</v>
      </c>
    </row>
    <row r="3025" spans="2:2" x14ac:dyDescent="0.5">
      <c r="B3025">
        <v>0.92165364803179217</v>
      </c>
    </row>
    <row r="3026" spans="2:2" x14ac:dyDescent="0.5">
      <c r="B3026">
        <v>0.87713628009871025</v>
      </c>
    </row>
    <row r="3027" spans="2:2" x14ac:dyDescent="0.5">
      <c r="B3027">
        <v>0.83661882479995209</v>
      </c>
    </row>
    <row r="3028" spans="2:2" x14ac:dyDescent="0.5">
      <c r="B3028">
        <v>0.82256212485019942</v>
      </c>
    </row>
    <row r="3029" spans="2:2" x14ac:dyDescent="0.5">
      <c r="B3029">
        <v>0.80074539059458272</v>
      </c>
    </row>
    <row r="3030" spans="2:2" x14ac:dyDescent="0.5">
      <c r="B3030">
        <v>0.78966714941677441</v>
      </c>
    </row>
    <row r="3031" spans="2:2" x14ac:dyDescent="0.5">
      <c r="B3031">
        <v>0.75821919315255715</v>
      </c>
    </row>
    <row r="3032" spans="2:2" x14ac:dyDescent="0.5">
      <c r="B3032">
        <v>0.73549739016617877</v>
      </c>
    </row>
    <row r="3033" spans="2:2" x14ac:dyDescent="0.5">
      <c r="B3033">
        <v>0.7662478464899769</v>
      </c>
    </row>
    <row r="3034" spans="2:2" x14ac:dyDescent="0.5">
      <c r="B3034">
        <v>0.86807339738528955</v>
      </c>
    </row>
    <row r="3035" spans="2:2" x14ac:dyDescent="0.5">
      <c r="B3035">
        <v>0.92840100268419123</v>
      </c>
    </row>
    <row r="3036" spans="2:2" x14ac:dyDescent="0.5">
      <c r="B3036">
        <v>0.94935342165135539</v>
      </c>
    </row>
    <row r="3037" spans="2:2" x14ac:dyDescent="0.5">
      <c r="B3037">
        <v>0.97248071037361061</v>
      </c>
    </row>
    <row r="3038" spans="2:2" x14ac:dyDescent="0.5">
      <c r="B3038">
        <v>0.94846621317455937</v>
      </c>
    </row>
    <row r="3039" spans="2:2" x14ac:dyDescent="0.5">
      <c r="B3039">
        <v>0.96804405634238311</v>
      </c>
    </row>
    <row r="3040" spans="2:2" x14ac:dyDescent="0.5">
      <c r="B3040">
        <v>0.99098952566115484</v>
      </c>
    </row>
    <row r="3041" spans="2:2" x14ac:dyDescent="0.5">
      <c r="B3041">
        <v>0.98783129100939226</v>
      </c>
    </row>
    <row r="3042" spans="2:2" x14ac:dyDescent="0.5">
      <c r="B3042">
        <v>0.98835834880747009</v>
      </c>
    </row>
    <row r="3043" spans="2:2" x14ac:dyDescent="0.5">
      <c r="B3043">
        <v>0.98876949038851603</v>
      </c>
    </row>
    <row r="3044" spans="2:2" x14ac:dyDescent="0.5">
      <c r="B3044">
        <v>0.9828121836567838</v>
      </c>
    </row>
    <row r="3045" spans="2:2" x14ac:dyDescent="0.5">
      <c r="B3045">
        <v>0.99624204478986778</v>
      </c>
    </row>
    <row r="3046" spans="2:2" x14ac:dyDescent="0.5">
      <c r="B3046">
        <v>1.0101306751293468</v>
      </c>
    </row>
    <row r="3047" spans="2:2" x14ac:dyDescent="0.5">
      <c r="B3047">
        <v>1.0071714121340967</v>
      </c>
    </row>
    <row r="3048" spans="2:2" x14ac:dyDescent="0.5">
      <c r="B3048">
        <v>0.9822785546415993</v>
      </c>
    </row>
    <row r="3049" spans="2:2" x14ac:dyDescent="0.5">
      <c r="B3049">
        <v>0.94110586956093878</v>
      </c>
    </row>
    <row r="3050" spans="2:2" x14ac:dyDescent="0.5">
      <c r="B3050">
        <v>0.88911611956396208</v>
      </c>
    </row>
    <row r="3051" spans="2:2" x14ac:dyDescent="0.5">
      <c r="B3051">
        <v>0.85445739110371688</v>
      </c>
    </row>
    <row r="3052" spans="2:2" x14ac:dyDescent="0.5">
      <c r="B3052">
        <v>0.8391463175876368</v>
      </c>
    </row>
    <row r="3053" spans="2:2" x14ac:dyDescent="0.5">
      <c r="B3053">
        <v>0.82057882907943758</v>
      </c>
    </row>
    <row r="3054" spans="2:2" x14ac:dyDescent="0.5">
      <c r="B3054">
        <v>0.80491691093330464</v>
      </c>
    </row>
    <row r="3055" spans="2:2" x14ac:dyDescent="0.5">
      <c r="B3055">
        <v>0.77329099120663025</v>
      </c>
    </row>
    <row r="3056" spans="2:2" x14ac:dyDescent="0.5">
      <c r="B3056">
        <v>0.74784209948146585</v>
      </c>
    </row>
    <row r="3057" spans="2:2" x14ac:dyDescent="0.5">
      <c r="B3057">
        <v>0.78171755808452648</v>
      </c>
    </row>
    <row r="3058" spans="2:2" x14ac:dyDescent="0.5">
      <c r="B3058">
        <v>0.88884660484140843</v>
      </c>
    </row>
    <row r="3059" spans="2:2" x14ac:dyDescent="0.5">
      <c r="B3059">
        <v>0.94648321598652108</v>
      </c>
    </row>
    <row r="3060" spans="2:2" x14ac:dyDescent="0.5">
      <c r="B3060">
        <v>0.96171444276903872</v>
      </c>
    </row>
    <row r="3061" spans="2:2" x14ac:dyDescent="0.5">
      <c r="B3061">
        <v>0.984602046939418</v>
      </c>
    </row>
    <row r="3062" spans="2:2" x14ac:dyDescent="0.5">
      <c r="B3062">
        <v>0.95019966463835848</v>
      </c>
    </row>
    <row r="3063" spans="2:2" x14ac:dyDescent="0.5">
      <c r="B3063">
        <v>0.9669502699521102</v>
      </c>
    </row>
    <row r="3064" spans="2:2" x14ac:dyDescent="0.5">
      <c r="B3064">
        <v>0.99473821831378895</v>
      </c>
    </row>
    <row r="3065" spans="2:2" x14ac:dyDescent="0.5">
      <c r="B3065">
        <v>0.99064505140873949</v>
      </c>
    </row>
    <row r="3066" spans="2:2" x14ac:dyDescent="0.5">
      <c r="B3066">
        <v>0.99391624344763874</v>
      </c>
    </row>
    <row r="3067" spans="2:2" x14ac:dyDescent="0.5">
      <c r="B3067">
        <v>0.99319868470122574</v>
      </c>
    </row>
    <row r="3068" spans="2:2" x14ac:dyDescent="0.5">
      <c r="B3068">
        <v>0.98579597894491966</v>
      </c>
    </row>
    <row r="3069" spans="2:2" x14ac:dyDescent="0.5">
      <c r="B3069">
        <v>1.0032814814857429</v>
      </c>
    </row>
    <row r="3070" spans="2:2" x14ac:dyDescent="0.5">
      <c r="B3070">
        <v>1.0173319716936093</v>
      </c>
    </row>
    <row r="3071" spans="2:2" x14ac:dyDescent="0.5">
      <c r="B3071">
        <v>1.012825945346588</v>
      </c>
    </row>
    <row r="3072" spans="2:2" x14ac:dyDescent="0.5">
      <c r="B3072">
        <v>0.98356082224903429</v>
      </c>
    </row>
    <row r="3073" spans="2:2" x14ac:dyDescent="0.5">
      <c r="B3073">
        <v>0.94180415759407077</v>
      </c>
    </row>
    <row r="3074" spans="2:2" x14ac:dyDescent="0.5">
      <c r="B3074">
        <v>0.89025913519587418</v>
      </c>
    </row>
    <row r="3075" spans="2:2" x14ac:dyDescent="0.5">
      <c r="B3075">
        <v>0.85422860579036719</v>
      </c>
    </row>
    <row r="3076" spans="2:2" x14ac:dyDescent="0.5">
      <c r="B3076">
        <v>0.83618848201454532</v>
      </c>
    </row>
    <row r="3077" spans="2:2" x14ac:dyDescent="0.5">
      <c r="B3077">
        <v>0.81893986336942426</v>
      </c>
    </row>
    <row r="3078" spans="2:2" x14ac:dyDescent="0.5">
      <c r="B3078">
        <v>0.80319970019419284</v>
      </c>
    </row>
    <row r="3079" spans="2:2" x14ac:dyDescent="0.5">
      <c r="B3079">
        <v>0.77050627146403783</v>
      </c>
    </row>
    <row r="3080" spans="2:2" x14ac:dyDescent="0.5">
      <c r="B3080">
        <v>0.74911398596686996</v>
      </c>
    </row>
    <row r="3081" spans="2:2" x14ac:dyDescent="0.5">
      <c r="B3081">
        <v>0.77388417495716377</v>
      </c>
    </row>
    <row r="3082" spans="2:2" x14ac:dyDescent="0.5">
      <c r="B3082">
        <v>0.86436180653106442</v>
      </c>
    </row>
    <row r="3083" spans="2:2" x14ac:dyDescent="0.5">
      <c r="B3083">
        <v>0.90654494313297995</v>
      </c>
    </row>
    <row r="3084" spans="2:2" x14ac:dyDescent="0.5">
      <c r="B3084">
        <v>0.91877698197724533</v>
      </c>
    </row>
    <row r="3085" spans="2:2" x14ac:dyDescent="0.5">
      <c r="B3085">
        <v>0.93847940501309191</v>
      </c>
    </row>
    <row r="3086" spans="2:2" x14ac:dyDescent="0.5">
      <c r="B3086">
        <v>0.90780114719679939</v>
      </c>
    </row>
    <row r="3087" spans="2:2" x14ac:dyDescent="0.5">
      <c r="B3087">
        <v>0.92877519281541043</v>
      </c>
    </row>
    <row r="3088" spans="2:2" x14ac:dyDescent="0.5">
      <c r="B3088">
        <v>0.94885294329823711</v>
      </c>
    </row>
    <row r="3089" spans="2:2" x14ac:dyDescent="0.5">
      <c r="B3089">
        <v>0.94933028425002153</v>
      </c>
    </row>
    <row r="3090" spans="2:2" x14ac:dyDescent="0.5">
      <c r="B3090">
        <v>0.9576049828069495</v>
      </c>
    </row>
    <row r="3091" spans="2:2" x14ac:dyDescent="0.5">
      <c r="B3091">
        <v>0.96213137769585999</v>
      </c>
    </row>
    <row r="3092" spans="2:2" x14ac:dyDescent="0.5">
      <c r="B3092">
        <v>0.96886017118215284</v>
      </c>
    </row>
    <row r="3093" spans="2:2" x14ac:dyDescent="0.5">
      <c r="B3093">
        <v>0.99241947743399395</v>
      </c>
    </row>
    <row r="3094" spans="2:2" x14ac:dyDescent="0.5">
      <c r="B3094">
        <v>1.0047710979105506</v>
      </c>
    </row>
    <row r="3095" spans="2:2" x14ac:dyDescent="0.5">
      <c r="B3095">
        <v>1.0032043565692164</v>
      </c>
    </row>
    <row r="3096" spans="2:2" x14ac:dyDescent="0.5">
      <c r="B3096">
        <v>0.97810231877128773</v>
      </c>
    </row>
    <row r="3097" spans="2:2" x14ac:dyDescent="0.5">
      <c r="B3097">
        <v>0.93586682818660216</v>
      </c>
    </row>
    <row r="3098" spans="2:2" x14ac:dyDescent="0.5">
      <c r="B3098">
        <v>0.88505843510540028</v>
      </c>
    </row>
    <row r="3099" spans="2:2" x14ac:dyDescent="0.5">
      <c r="B3099">
        <v>0.84266152562344898</v>
      </c>
    </row>
    <row r="3100" spans="2:2" x14ac:dyDescent="0.5">
      <c r="B3100">
        <v>0.82540316005890513</v>
      </c>
    </row>
    <row r="3101" spans="2:2" x14ac:dyDescent="0.5">
      <c r="B3101">
        <v>0.80994201865361148</v>
      </c>
    </row>
    <row r="3102" spans="2:2" x14ac:dyDescent="0.5">
      <c r="B3102">
        <v>0.79388177213154176</v>
      </c>
    </row>
    <row r="3103" spans="2:2" x14ac:dyDescent="0.5">
      <c r="B3103">
        <v>0.75543266563895028</v>
      </c>
    </row>
    <row r="3104" spans="2:2" x14ac:dyDescent="0.5">
      <c r="B3104">
        <v>0.73203250690544941</v>
      </c>
    </row>
    <row r="3105" spans="2:2" x14ac:dyDescent="0.5">
      <c r="B3105">
        <v>0.75752335838961904</v>
      </c>
    </row>
    <row r="3106" spans="2:2" x14ac:dyDescent="0.5">
      <c r="B3106">
        <v>0.8333337774273909</v>
      </c>
    </row>
    <row r="3107" spans="2:2" x14ac:dyDescent="0.5">
      <c r="B3107">
        <v>0.87835852582557661</v>
      </c>
    </row>
    <row r="3108" spans="2:2" x14ac:dyDescent="0.5">
      <c r="B3108">
        <v>0.88584274175646605</v>
      </c>
    </row>
    <row r="3109" spans="2:2" x14ac:dyDescent="0.5">
      <c r="B3109">
        <v>0.90846535161280284</v>
      </c>
    </row>
    <row r="3110" spans="2:2" x14ac:dyDescent="0.5">
      <c r="B3110">
        <v>0.87681200186874086</v>
      </c>
    </row>
    <row r="3111" spans="2:2" x14ac:dyDescent="0.5">
      <c r="B3111">
        <v>0.88680662776392583</v>
      </c>
    </row>
    <row r="3112" spans="2:2" x14ac:dyDescent="0.5">
      <c r="B3112">
        <v>0.92662892593751622</v>
      </c>
    </row>
    <row r="3113" spans="2:2" x14ac:dyDescent="0.5">
      <c r="B3113">
        <v>0.93387398882927575</v>
      </c>
    </row>
    <row r="3114" spans="2:2" x14ac:dyDescent="0.5">
      <c r="B3114">
        <v>0.9437624130382829</v>
      </c>
    </row>
    <row r="3115" spans="2:2" x14ac:dyDescent="0.5">
      <c r="B3115">
        <v>0.95297381725967278</v>
      </c>
    </row>
    <row r="3116" spans="2:2" x14ac:dyDescent="0.5">
      <c r="B3116">
        <v>0.96496056209365211</v>
      </c>
    </row>
    <row r="3117" spans="2:2" x14ac:dyDescent="0.5">
      <c r="B3117">
        <v>0.98578678209330539</v>
      </c>
    </row>
    <row r="3118" spans="2:2" x14ac:dyDescent="0.5">
      <c r="B3118">
        <v>0.99926946586190568</v>
      </c>
    </row>
    <row r="3119" spans="2:2" x14ac:dyDescent="0.5">
      <c r="B3119">
        <v>0.9933818013946315</v>
      </c>
    </row>
    <row r="3120" spans="2:2" x14ac:dyDescent="0.5">
      <c r="B3120">
        <v>0.96894257033228715</v>
      </c>
    </row>
    <row r="3121" spans="2:2" x14ac:dyDescent="0.5">
      <c r="B3121">
        <v>0.93067668247211943</v>
      </c>
    </row>
    <row r="3122" spans="2:2" x14ac:dyDescent="0.5">
      <c r="B3122">
        <v>0.89127825434791119</v>
      </c>
    </row>
    <row r="3123" spans="2:2" x14ac:dyDescent="0.5">
      <c r="B3123">
        <v>0.84984158088955097</v>
      </c>
    </row>
    <row r="3124" spans="2:2" x14ac:dyDescent="0.5">
      <c r="B3124">
        <v>0.83281794238417495</v>
      </c>
    </row>
    <row r="3125" spans="2:2" x14ac:dyDescent="0.5">
      <c r="B3125">
        <v>0.8122540650342025</v>
      </c>
    </row>
    <row r="3126" spans="2:2" x14ac:dyDescent="0.5">
      <c r="B3126">
        <v>0.79475179916579342</v>
      </c>
    </row>
    <row r="3127" spans="2:2" x14ac:dyDescent="0.5">
      <c r="B3127">
        <v>0.76440896473500142</v>
      </c>
    </row>
    <row r="3128" spans="2:2" x14ac:dyDescent="0.5">
      <c r="B3128">
        <v>0.7404687783774806</v>
      </c>
    </row>
    <row r="3129" spans="2:2" x14ac:dyDescent="0.5">
      <c r="B3129">
        <v>0.77126978603618468</v>
      </c>
    </row>
    <row r="3130" spans="2:2" x14ac:dyDescent="0.5">
      <c r="B3130">
        <v>0.87768385605264165</v>
      </c>
    </row>
    <row r="3131" spans="2:2" x14ac:dyDescent="0.5">
      <c r="B3131">
        <v>0.93866171421434463</v>
      </c>
    </row>
    <row r="3132" spans="2:2" x14ac:dyDescent="0.5">
      <c r="B3132">
        <v>0.9570775825307074</v>
      </c>
    </row>
    <row r="3133" spans="2:2" x14ac:dyDescent="0.5">
      <c r="B3133">
        <v>0.97505870832663954</v>
      </c>
    </row>
    <row r="3134" spans="2:2" x14ac:dyDescent="0.5">
      <c r="B3134">
        <v>0.93726475377141938</v>
      </c>
    </row>
    <row r="3135" spans="2:2" x14ac:dyDescent="0.5">
      <c r="B3135">
        <v>0.94940015077508677</v>
      </c>
    </row>
    <row r="3136" spans="2:2" x14ac:dyDescent="0.5">
      <c r="B3136">
        <v>0.98089155019982799</v>
      </c>
    </row>
    <row r="3137" spans="2:2" x14ac:dyDescent="0.5">
      <c r="B3137">
        <v>0.97933159198415853</v>
      </c>
    </row>
    <row r="3138" spans="2:2" x14ac:dyDescent="0.5">
      <c r="B3138">
        <v>0.98392163101824326</v>
      </c>
    </row>
    <row r="3139" spans="2:2" x14ac:dyDescent="0.5">
      <c r="B3139">
        <v>0.98701703258182916</v>
      </c>
    </row>
    <row r="3140" spans="2:2" x14ac:dyDescent="0.5">
      <c r="B3140">
        <v>0.9903769394118429</v>
      </c>
    </row>
    <row r="3141" spans="2:2" x14ac:dyDescent="0.5">
      <c r="B3141">
        <v>1.0065142037466976</v>
      </c>
    </row>
    <row r="3142" spans="2:2" x14ac:dyDescent="0.5">
      <c r="B3142">
        <v>1.015622342496691</v>
      </c>
    </row>
    <row r="3143" spans="2:2" x14ac:dyDescent="0.5">
      <c r="B3143">
        <v>1.0116178051986922</v>
      </c>
    </row>
    <row r="3144" spans="2:2" x14ac:dyDescent="0.5">
      <c r="B3144">
        <v>0.98557628127785679</v>
      </c>
    </row>
    <row r="3145" spans="2:2" x14ac:dyDescent="0.5">
      <c r="B3145">
        <v>0.94399266501314061</v>
      </c>
    </row>
    <row r="3146" spans="2:2" x14ac:dyDescent="0.5">
      <c r="B3146">
        <v>0.89892006780186828</v>
      </c>
    </row>
    <row r="3147" spans="2:2" x14ac:dyDescent="0.5">
      <c r="B3147">
        <v>0.85454035610589574</v>
      </c>
    </row>
    <row r="3148" spans="2:2" x14ac:dyDescent="0.5">
      <c r="B3148">
        <v>0.83802736978052594</v>
      </c>
    </row>
    <row r="3149" spans="2:2" x14ac:dyDescent="0.5">
      <c r="B3149">
        <v>0.8146582603791398</v>
      </c>
    </row>
    <row r="3150" spans="2:2" x14ac:dyDescent="0.5">
      <c r="B3150">
        <v>0.79750502368280796</v>
      </c>
    </row>
    <row r="3151" spans="2:2" x14ac:dyDescent="0.5">
      <c r="B3151">
        <v>0.75943697813178979</v>
      </c>
    </row>
    <row r="3152" spans="2:2" x14ac:dyDescent="0.5">
      <c r="B3152">
        <v>0.73028484481344269</v>
      </c>
    </row>
    <row r="3153" spans="2:2" x14ac:dyDescent="0.5">
      <c r="B3153">
        <v>0.74615709799867547</v>
      </c>
    </row>
    <row r="3154" spans="2:2" x14ac:dyDescent="0.5">
      <c r="B3154">
        <v>0.81720527885015348</v>
      </c>
    </row>
    <row r="3155" spans="2:2" x14ac:dyDescent="0.5">
      <c r="B3155">
        <v>0.86641296848263583</v>
      </c>
    </row>
    <row r="3156" spans="2:2" x14ac:dyDescent="0.5">
      <c r="B3156">
        <v>0.88556791046509331</v>
      </c>
    </row>
    <row r="3157" spans="2:2" x14ac:dyDescent="0.5">
      <c r="B3157">
        <v>0.90545536784788694</v>
      </c>
    </row>
    <row r="3158" spans="2:2" x14ac:dyDescent="0.5">
      <c r="B3158">
        <v>0.8833642173315287</v>
      </c>
    </row>
    <row r="3159" spans="2:2" x14ac:dyDescent="0.5">
      <c r="B3159">
        <v>0.89634691058243976</v>
      </c>
    </row>
    <row r="3160" spans="2:2" x14ac:dyDescent="0.5">
      <c r="B3160">
        <v>0.91482976721381504</v>
      </c>
    </row>
    <row r="3161" spans="2:2" x14ac:dyDescent="0.5">
      <c r="B3161">
        <v>0.91580120056759073</v>
      </c>
    </row>
    <row r="3162" spans="2:2" x14ac:dyDescent="0.5">
      <c r="B3162">
        <v>0.92206695038602504</v>
      </c>
    </row>
    <row r="3163" spans="2:2" x14ac:dyDescent="0.5">
      <c r="B3163">
        <v>0.92944180518903052</v>
      </c>
    </row>
    <row r="3164" spans="2:2" x14ac:dyDescent="0.5">
      <c r="B3164">
        <v>0.94624716101822925</v>
      </c>
    </row>
    <row r="3165" spans="2:2" x14ac:dyDescent="0.5">
      <c r="B3165">
        <v>0.96977715049012336</v>
      </c>
    </row>
    <row r="3166" spans="2:2" x14ac:dyDescent="0.5">
      <c r="B3166">
        <v>0.98250532717794992</v>
      </c>
    </row>
    <row r="3167" spans="2:2" x14ac:dyDescent="0.5">
      <c r="B3167">
        <v>0.98201539098850132</v>
      </c>
    </row>
    <row r="3168" spans="2:2" x14ac:dyDescent="0.5">
      <c r="B3168">
        <v>0.96107963254557993</v>
      </c>
    </row>
    <row r="3169" spans="2:2" x14ac:dyDescent="0.5">
      <c r="B3169">
        <v>0.92435115523535438</v>
      </c>
    </row>
    <row r="3170" spans="2:2" x14ac:dyDescent="0.5">
      <c r="B3170">
        <v>0.87959990874746552</v>
      </c>
    </row>
    <row r="3171" spans="2:2" x14ac:dyDescent="0.5">
      <c r="B3171">
        <v>0.83696810443876468</v>
      </c>
    </row>
    <row r="3172" spans="2:2" x14ac:dyDescent="0.5">
      <c r="B3172">
        <v>0.81759650096024161</v>
      </c>
    </row>
    <row r="3173" spans="2:2" x14ac:dyDescent="0.5">
      <c r="B3173">
        <v>0.79673157514134496</v>
      </c>
    </row>
    <row r="3174" spans="2:2" x14ac:dyDescent="0.5">
      <c r="B3174">
        <v>0.77923305429578882</v>
      </c>
    </row>
    <row r="3175" spans="2:2" x14ac:dyDescent="0.5">
      <c r="B3175">
        <v>0.74379716585869038</v>
      </c>
    </row>
    <row r="3176" spans="2:2" x14ac:dyDescent="0.5">
      <c r="B3176">
        <v>0.72233650846854858</v>
      </c>
    </row>
    <row r="3177" spans="2:2" x14ac:dyDescent="0.5">
      <c r="B3177">
        <v>0.74263440738363629</v>
      </c>
    </row>
    <row r="3178" spans="2:2" x14ac:dyDescent="0.5">
      <c r="B3178">
        <v>0.82097685653801966</v>
      </c>
    </row>
    <row r="3179" spans="2:2" x14ac:dyDescent="0.5">
      <c r="B3179">
        <v>0.871426644509944</v>
      </c>
    </row>
    <row r="3180" spans="2:2" x14ac:dyDescent="0.5">
      <c r="B3180">
        <v>0.89254417258824659</v>
      </c>
    </row>
    <row r="3181" spans="2:2" x14ac:dyDescent="0.5">
      <c r="B3181">
        <v>0.90789191179867745</v>
      </c>
    </row>
    <row r="3182" spans="2:2" x14ac:dyDescent="0.5">
      <c r="B3182">
        <v>0.88235073928142371</v>
      </c>
    </row>
    <row r="3183" spans="2:2" x14ac:dyDescent="0.5">
      <c r="B3183">
        <v>0.89214637714017953</v>
      </c>
    </row>
    <row r="3184" spans="2:2" x14ac:dyDescent="0.5">
      <c r="B3184">
        <v>0.91295956170006964</v>
      </c>
    </row>
    <row r="3185" spans="2:2" x14ac:dyDescent="0.5">
      <c r="B3185">
        <v>0.91827694545320315</v>
      </c>
    </row>
    <row r="3186" spans="2:2" x14ac:dyDescent="0.5">
      <c r="B3186">
        <v>0.92472707848793656</v>
      </c>
    </row>
    <row r="3187" spans="2:2" x14ac:dyDescent="0.5">
      <c r="B3187">
        <v>0.93337827151785702</v>
      </c>
    </row>
    <row r="3188" spans="2:2" x14ac:dyDescent="0.5">
      <c r="B3188">
        <v>0.94960333386472517</v>
      </c>
    </row>
    <row r="3189" spans="2:2" x14ac:dyDescent="0.5">
      <c r="B3189">
        <v>0.97462961460977549</v>
      </c>
    </row>
    <row r="3190" spans="2:2" x14ac:dyDescent="0.5">
      <c r="B3190">
        <v>0.99209436802930973</v>
      </c>
    </row>
    <row r="3191" spans="2:2" x14ac:dyDescent="0.5">
      <c r="B3191">
        <v>0.99845240328626461</v>
      </c>
    </row>
    <row r="3192" spans="2:2" x14ac:dyDescent="0.5">
      <c r="B3192">
        <v>0.97691329316682884</v>
      </c>
    </row>
    <row r="3193" spans="2:2" x14ac:dyDescent="0.5">
      <c r="B3193">
        <v>0.93823736674440705</v>
      </c>
    </row>
    <row r="3194" spans="2:2" x14ac:dyDescent="0.5">
      <c r="B3194">
        <v>0.8893083929199902</v>
      </c>
    </row>
    <row r="3195" spans="2:2" x14ac:dyDescent="0.5">
      <c r="B3195">
        <v>0.8483188682400673</v>
      </c>
    </row>
    <row r="3196" spans="2:2" x14ac:dyDescent="0.5">
      <c r="B3196">
        <v>0.82839746115117163</v>
      </c>
    </row>
    <row r="3197" spans="2:2" x14ac:dyDescent="0.5">
      <c r="B3197">
        <v>0.80575948375794959</v>
      </c>
    </row>
    <row r="3198" spans="2:2" x14ac:dyDescent="0.5">
      <c r="B3198">
        <v>0.79198300169243441</v>
      </c>
    </row>
    <row r="3199" spans="2:2" x14ac:dyDescent="0.5">
      <c r="B3199">
        <v>0.75873331526023746</v>
      </c>
    </row>
    <row r="3200" spans="2:2" x14ac:dyDescent="0.5">
      <c r="B3200">
        <v>0.74097883419586341</v>
      </c>
    </row>
    <row r="3201" spans="2:2" x14ac:dyDescent="0.5">
      <c r="B3201">
        <v>0.76957710722719541</v>
      </c>
    </row>
    <row r="3202" spans="2:2" x14ac:dyDescent="0.5">
      <c r="B3202">
        <v>0.87140201640205928</v>
      </c>
    </row>
    <row r="3203" spans="2:2" x14ac:dyDescent="0.5">
      <c r="B3203">
        <v>0.92460450120841275</v>
      </c>
    </row>
    <row r="3204" spans="2:2" x14ac:dyDescent="0.5">
      <c r="B3204">
        <v>0.9428552157195631</v>
      </c>
    </row>
    <row r="3205" spans="2:2" x14ac:dyDescent="0.5">
      <c r="B3205">
        <v>0.95789945748481231</v>
      </c>
    </row>
    <row r="3206" spans="2:2" x14ac:dyDescent="0.5">
      <c r="B3206">
        <v>0.92612980874659123</v>
      </c>
    </row>
    <row r="3207" spans="2:2" x14ac:dyDescent="0.5">
      <c r="B3207">
        <v>0.94525677592085022</v>
      </c>
    </row>
    <row r="3208" spans="2:2" x14ac:dyDescent="0.5">
      <c r="B3208">
        <v>0.96961134899508539</v>
      </c>
    </row>
    <row r="3209" spans="2:2" x14ac:dyDescent="0.5">
      <c r="B3209">
        <v>0.97232217614642058</v>
      </c>
    </row>
    <row r="3210" spans="2:2" x14ac:dyDescent="0.5">
      <c r="B3210">
        <v>0.98356202184067454</v>
      </c>
    </row>
    <row r="3211" spans="2:2" x14ac:dyDescent="0.5">
      <c r="B3211">
        <v>0.98917268923519153</v>
      </c>
    </row>
    <row r="3212" spans="2:2" x14ac:dyDescent="0.5">
      <c r="B3212">
        <v>0.99478943974645195</v>
      </c>
    </row>
    <row r="3213" spans="2:2" x14ac:dyDescent="0.5">
      <c r="B3213">
        <v>1.0131062822071266</v>
      </c>
    </row>
    <row r="3214" spans="2:2" x14ac:dyDescent="0.5">
      <c r="B3214">
        <v>1.0198473340361616</v>
      </c>
    </row>
    <row r="3215" spans="2:2" x14ac:dyDescent="0.5">
      <c r="B3215">
        <v>1.024623857866463</v>
      </c>
    </row>
    <row r="3216" spans="2:2" x14ac:dyDescent="0.5">
      <c r="B3216">
        <v>1.0073656180544159</v>
      </c>
    </row>
    <row r="3217" spans="2:2" x14ac:dyDescent="0.5">
      <c r="B3217">
        <v>0.96667104197367981</v>
      </c>
    </row>
    <row r="3218" spans="2:2" x14ac:dyDescent="0.5">
      <c r="B3218">
        <v>0.91464311230055417</v>
      </c>
    </row>
    <row r="3219" spans="2:2" x14ac:dyDescent="0.5">
      <c r="B3219">
        <v>0.87511747944267049</v>
      </c>
    </row>
    <row r="3220" spans="2:2" x14ac:dyDescent="0.5">
      <c r="B3220">
        <v>0.85199187144483735</v>
      </c>
    </row>
    <row r="3221" spans="2:2" x14ac:dyDescent="0.5">
      <c r="B3221">
        <v>0.83036915309631587</v>
      </c>
    </row>
    <row r="3222" spans="2:2" x14ac:dyDescent="0.5">
      <c r="B3222">
        <v>0.81418653110577766</v>
      </c>
    </row>
    <row r="3223" spans="2:2" x14ac:dyDescent="0.5">
      <c r="B3223">
        <v>0.77932336075499931</v>
      </c>
    </row>
    <row r="3224" spans="2:2" x14ac:dyDescent="0.5">
      <c r="B3224">
        <v>0.76150780098953263</v>
      </c>
    </row>
    <row r="3225" spans="2:2" x14ac:dyDescent="0.5">
      <c r="B3225">
        <v>0.79797653069859131</v>
      </c>
    </row>
    <row r="3226" spans="2:2" x14ac:dyDescent="0.5">
      <c r="B3226">
        <v>0.89817671241772223</v>
      </c>
    </row>
    <row r="3227" spans="2:2" x14ac:dyDescent="0.5">
      <c r="B3227">
        <v>0.9533775556073717</v>
      </c>
    </row>
    <row r="3228" spans="2:2" x14ac:dyDescent="0.5">
      <c r="B3228">
        <v>0.96676582100712949</v>
      </c>
    </row>
    <row r="3229" spans="2:2" x14ac:dyDescent="0.5">
      <c r="B3229">
        <v>0.97983281224407048</v>
      </c>
    </row>
    <row r="3230" spans="2:2" x14ac:dyDescent="0.5">
      <c r="B3230">
        <v>0.94459691039928795</v>
      </c>
    </row>
    <row r="3231" spans="2:2" x14ac:dyDescent="0.5">
      <c r="B3231">
        <v>0.96712036658515754</v>
      </c>
    </row>
    <row r="3232" spans="2:2" x14ac:dyDescent="0.5">
      <c r="B3232">
        <v>0.99744564349779008</v>
      </c>
    </row>
    <row r="3233" spans="2:2" x14ac:dyDescent="0.5">
      <c r="B3233">
        <v>1.0039083236263602</v>
      </c>
    </row>
    <row r="3234" spans="2:2" x14ac:dyDescent="0.5">
      <c r="B3234">
        <v>1.0174311372785909</v>
      </c>
    </row>
    <row r="3235" spans="2:2" x14ac:dyDescent="0.5">
      <c r="B3235">
        <v>1.0187349800384917</v>
      </c>
    </row>
    <row r="3236" spans="2:2" x14ac:dyDescent="0.5">
      <c r="B3236">
        <v>1.018296557374597</v>
      </c>
    </row>
    <row r="3237" spans="2:2" x14ac:dyDescent="0.5">
      <c r="B3237">
        <v>1.0333950054856273</v>
      </c>
    </row>
    <row r="3238" spans="2:2" x14ac:dyDescent="0.5">
      <c r="B3238">
        <v>1.0438014027202391</v>
      </c>
    </row>
    <row r="3239" spans="2:2" x14ac:dyDescent="0.5">
      <c r="B3239">
        <v>1.047295635646017</v>
      </c>
    </row>
    <row r="3240" spans="2:2" x14ac:dyDescent="0.5">
      <c r="B3240">
        <v>1.0198322466388885</v>
      </c>
    </row>
    <row r="3241" spans="2:2" x14ac:dyDescent="0.5">
      <c r="B3241">
        <v>0.97800202552685955</v>
      </c>
    </row>
    <row r="3242" spans="2:2" x14ac:dyDescent="0.5">
      <c r="B3242">
        <v>0.92632481359408225</v>
      </c>
    </row>
    <row r="3243" spans="2:2" x14ac:dyDescent="0.5">
      <c r="B3243">
        <v>0.89044243416108237</v>
      </c>
    </row>
    <row r="3244" spans="2:2" x14ac:dyDescent="0.5">
      <c r="B3244">
        <v>0.87721355282154501</v>
      </c>
    </row>
    <row r="3245" spans="2:2" x14ac:dyDescent="0.5">
      <c r="B3245">
        <v>0.84997073151397229</v>
      </c>
    </row>
    <row r="3246" spans="2:2" x14ac:dyDescent="0.5">
      <c r="B3246">
        <v>0.82666864915670524</v>
      </c>
    </row>
    <row r="3247" spans="2:2" x14ac:dyDescent="0.5">
      <c r="B3247">
        <v>0.78357499275334752</v>
      </c>
    </row>
    <row r="3248" spans="2:2" x14ac:dyDescent="0.5">
      <c r="B3248">
        <v>0.75730616193910816</v>
      </c>
    </row>
    <row r="3249" spans="2:2" x14ac:dyDescent="0.5">
      <c r="B3249">
        <v>0.78692799090912968</v>
      </c>
    </row>
    <row r="3250" spans="2:2" x14ac:dyDescent="0.5">
      <c r="B3250">
        <v>0.8819817944259476</v>
      </c>
    </row>
    <row r="3251" spans="2:2" x14ac:dyDescent="0.5">
      <c r="B3251">
        <v>0.93005131875015723</v>
      </c>
    </row>
    <row r="3252" spans="2:2" x14ac:dyDescent="0.5">
      <c r="B3252">
        <v>0.94708984542652597</v>
      </c>
    </row>
    <row r="3253" spans="2:2" x14ac:dyDescent="0.5">
      <c r="B3253">
        <v>0.96177028946040399</v>
      </c>
    </row>
    <row r="3254" spans="2:2" x14ac:dyDescent="0.5">
      <c r="B3254">
        <v>0.94131625098537253</v>
      </c>
    </row>
    <row r="3255" spans="2:2" x14ac:dyDescent="0.5">
      <c r="B3255">
        <v>0.96590780558113543</v>
      </c>
    </row>
    <row r="3256" spans="2:2" x14ac:dyDescent="0.5">
      <c r="B3256">
        <v>0.9930870595250143</v>
      </c>
    </row>
    <row r="3257" spans="2:2" x14ac:dyDescent="0.5">
      <c r="B3257">
        <v>0.99913245054012945</v>
      </c>
    </row>
    <row r="3258" spans="2:2" x14ac:dyDescent="0.5">
      <c r="B3258">
        <v>1.0127508179559341</v>
      </c>
    </row>
    <row r="3259" spans="2:2" x14ac:dyDescent="0.5">
      <c r="B3259">
        <v>1.0162244093315131</v>
      </c>
    </row>
    <row r="3260" spans="2:2" x14ac:dyDescent="0.5">
      <c r="B3260">
        <v>1.0237538175714684</v>
      </c>
    </row>
    <row r="3261" spans="2:2" x14ac:dyDescent="0.5">
      <c r="B3261">
        <v>1.0387892168144059</v>
      </c>
    </row>
    <row r="3262" spans="2:2" x14ac:dyDescent="0.5">
      <c r="B3262">
        <v>1.0295135441404919</v>
      </c>
    </row>
    <row r="3263" spans="2:2" x14ac:dyDescent="0.5">
      <c r="B3263">
        <v>1.0396043910717885</v>
      </c>
    </row>
    <row r="3264" spans="2:2" x14ac:dyDescent="0.5">
      <c r="B3264">
        <v>1.0170524255275868</v>
      </c>
    </row>
    <row r="3265" spans="2:2" x14ac:dyDescent="0.5">
      <c r="B3265">
        <v>0.97432328608199192</v>
      </c>
    </row>
    <row r="3266" spans="2:2" x14ac:dyDescent="0.5">
      <c r="B3266">
        <v>0.92535477573482816</v>
      </c>
    </row>
    <row r="3267" spans="2:2" x14ac:dyDescent="0.5">
      <c r="B3267">
        <v>0.89056979220970478</v>
      </c>
    </row>
    <row r="3268" spans="2:2" x14ac:dyDescent="0.5">
      <c r="B3268">
        <v>0.87556309320968562</v>
      </c>
    </row>
    <row r="3269" spans="2:2" x14ac:dyDescent="0.5">
      <c r="B3269">
        <v>0.84825262715163119</v>
      </c>
    </row>
    <row r="3270" spans="2:2" x14ac:dyDescent="0.5">
      <c r="B3270">
        <v>0.82675465382437952</v>
      </c>
    </row>
    <row r="3271" spans="2:2" x14ac:dyDescent="0.5">
      <c r="B3271">
        <v>0.78121636548523266</v>
      </c>
    </row>
    <row r="3272" spans="2:2" x14ac:dyDescent="0.5">
      <c r="B3272">
        <v>0.75452219269861087</v>
      </c>
    </row>
    <row r="3273" spans="2:2" x14ac:dyDescent="0.5">
      <c r="B3273">
        <v>0.77594076231682751</v>
      </c>
    </row>
    <row r="3274" spans="2:2" x14ac:dyDescent="0.5">
      <c r="B3274">
        <v>0.86182539625302201</v>
      </c>
    </row>
    <row r="3275" spans="2:2" x14ac:dyDescent="0.5">
      <c r="B3275">
        <v>0.91289691686705388</v>
      </c>
    </row>
    <row r="3276" spans="2:2" x14ac:dyDescent="0.5">
      <c r="B3276">
        <v>0.92784637073771525</v>
      </c>
    </row>
    <row r="3277" spans="2:2" x14ac:dyDescent="0.5">
      <c r="B3277">
        <v>0.94531935043380777</v>
      </c>
    </row>
    <row r="3278" spans="2:2" x14ac:dyDescent="0.5">
      <c r="B3278">
        <v>0.91738894656375725</v>
      </c>
    </row>
    <row r="3279" spans="2:2" x14ac:dyDescent="0.5">
      <c r="B3279">
        <v>0.93515041863536141</v>
      </c>
    </row>
    <row r="3280" spans="2:2" x14ac:dyDescent="0.5">
      <c r="B3280">
        <v>0.98044084649933494</v>
      </c>
    </row>
    <row r="3281" spans="2:2" x14ac:dyDescent="0.5">
      <c r="B3281">
        <v>0.98933791642145441</v>
      </c>
    </row>
    <row r="3282" spans="2:2" x14ac:dyDescent="0.5">
      <c r="B3282">
        <v>1.00042533481817</v>
      </c>
    </row>
    <row r="3283" spans="2:2" x14ac:dyDescent="0.5">
      <c r="B3283">
        <v>1.0108478588201573</v>
      </c>
    </row>
    <row r="3284" spans="2:2" x14ac:dyDescent="0.5">
      <c r="B3284">
        <v>1.0131571187063089</v>
      </c>
    </row>
    <row r="3285" spans="2:2" x14ac:dyDescent="0.5">
      <c r="B3285">
        <v>1.0312284690356452</v>
      </c>
    </row>
    <row r="3286" spans="2:2" x14ac:dyDescent="0.5">
      <c r="B3286">
        <v>1.0255975692721859</v>
      </c>
    </row>
    <row r="3287" spans="2:2" x14ac:dyDescent="0.5">
      <c r="B3287">
        <v>1.0338052362064514</v>
      </c>
    </row>
    <row r="3288" spans="2:2" x14ac:dyDescent="0.5">
      <c r="B3288">
        <v>1.0129062605320214</v>
      </c>
    </row>
    <row r="3289" spans="2:2" x14ac:dyDescent="0.5">
      <c r="B3289">
        <v>0.97455183394488964</v>
      </c>
    </row>
    <row r="3290" spans="2:2" x14ac:dyDescent="0.5">
      <c r="B3290">
        <v>0.93026950692617694</v>
      </c>
    </row>
    <row r="3291" spans="2:2" x14ac:dyDescent="0.5">
      <c r="B3291">
        <v>0.89310542575754359</v>
      </c>
    </row>
    <row r="3292" spans="2:2" x14ac:dyDescent="0.5">
      <c r="B3292">
        <v>0.87655960469823513</v>
      </c>
    </row>
    <row r="3293" spans="2:2" x14ac:dyDescent="0.5">
      <c r="B3293">
        <v>0.84905527831328453</v>
      </c>
    </row>
    <row r="3294" spans="2:2" x14ac:dyDescent="0.5">
      <c r="B3294">
        <v>0.82279933351797518</v>
      </c>
    </row>
    <row r="3295" spans="2:2" x14ac:dyDescent="0.5">
      <c r="B3295">
        <v>0.77668013683434656</v>
      </c>
    </row>
    <row r="3296" spans="2:2" x14ac:dyDescent="0.5">
      <c r="B3296">
        <v>0.75047424561840792</v>
      </c>
    </row>
    <row r="3297" spans="2:2" x14ac:dyDescent="0.5">
      <c r="B3297">
        <v>0.77770424815306682</v>
      </c>
    </row>
    <row r="3298" spans="2:2" x14ac:dyDescent="0.5">
      <c r="B3298">
        <v>0.86910251457141052</v>
      </c>
    </row>
    <row r="3299" spans="2:2" x14ac:dyDescent="0.5">
      <c r="B3299">
        <v>0.92752403774786352</v>
      </c>
    </row>
    <row r="3300" spans="2:2" x14ac:dyDescent="0.5">
      <c r="B3300">
        <v>0.94948070739302659</v>
      </c>
    </row>
    <row r="3301" spans="2:2" x14ac:dyDescent="0.5">
      <c r="B3301">
        <v>0.97044253952762261</v>
      </c>
    </row>
    <row r="3302" spans="2:2" x14ac:dyDescent="0.5">
      <c r="B3302">
        <v>0.939598372278865</v>
      </c>
    </row>
    <row r="3303" spans="2:2" x14ac:dyDescent="0.5">
      <c r="B3303">
        <v>0.95288392223417784</v>
      </c>
    </row>
    <row r="3304" spans="2:2" x14ac:dyDescent="0.5">
      <c r="B3304">
        <v>0.9896342766976417</v>
      </c>
    </row>
    <row r="3305" spans="2:2" x14ac:dyDescent="0.5">
      <c r="B3305">
        <v>0.99819947974373735</v>
      </c>
    </row>
    <row r="3306" spans="2:2" x14ac:dyDescent="0.5">
      <c r="B3306">
        <v>1.0046314128260414</v>
      </c>
    </row>
    <row r="3307" spans="2:2" x14ac:dyDescent="0.5">
      <c r="B3307">
        <v>1.0024909946055294</v>
      </c>
    </row>
    <row r="3308" spans="2:2" x14ac:dyDescent="0.5">
      <c r="B3308">
        <v>1.0092775543413226</v>
      </c>
    </row>
    <row r="3309" spans="2:2" x14ac:dyDescent="0.5">
      <c r="B3309">
        <v>1.0220436076228541</v>
      </c>
    </row>
    <row r="3310" spans="2:2" x14ac:dyDescent="0.5">
      <c r="B3310">
        <v>1.0082868443716162</v>
      </c>
    </row>
    <row r="3311" spans="2:2" x14ac:dyDescent="0.5">
      <c r="B3311">
        <v>1.0150425996073256</v>
      </c>
    </row>
    <row r="3312" spans="2:2" x14ac:dyDescent="0.5">
      <c r="B3312">
        <v>0.99087588058229359</v>
      </c>
    </row>
    <row r="3313" spans="2:2" x14ac:dyDescent="0.5">
      <c r="B3313">
        <v>0.94649329841463437</v>
      </c>
    </row>
    <row r="3314" spans="2:2" x14ac:dyDescent="0.5">
      <c r="B3314">
        <v>0.89891726419132001</v>
      </c>
    </row>
    <row r="3315" spans="2:2" x14ac:dyDescent="0.5">
      <c r="B3315">
        <v>0.86371491774604858</v>
      </c>
    </row>
    <row r="3316" spans="2:2" x14ac:dyDescent="0.5">
      <c r="B3316">
        <v>0.84590363892804332</v>
      </c>
    </row>
    <row r="3317" spans="2:2" x14ac:dyDescent="0.5">
      <c r="B3317">
        <v>0.81734930435965969</v>
      </c>
    </row>
    <row r="3318" spans="2:2" x14ac:dyDescent="0.5">
      <c r="B3318">
        <v>0.786790761868011</v>
      </c>
    </row>
    <row r="3319" spans="2:2" x14ac:dyDescent="0.5">
      <c r="B3319">
        <v>0.73760906879262633</v>
      </c>
    </row>
    <row r="3320" spans="2:2" x14ac:dyDescent="0.5">
      <c r="B3320">
        <v>0.70333853218414721</v>
      </c>
    </row>
    <row r="3321" spans="2:2" x14ac:dyDescent="0.5">
      <c r="B3321">
        <v>0.70662510349350294</v>
      </c>
    </row>
    <row r="3322" spans="2:2" x14ac:dyDescent="0.5">
      <c r="B3322">
        <v>0.74540460888256077</v>
      </c>
    </row>
    <row r="3323" spans="2:2" x14ac:dyDescent="0.5">
      <c r="B3323">
        <v>0.78797813623787638</v>
      </c>
    </row>
    <row r="3324" spans="2:2" x14ac:dyDescent="0.5">
      <c r="B3324">
        <v>0.81924621584555024</v>
      </c>
    </row>
    <row r="3325" spans="2:2" x14ac:dyDescent="0.5">
      <c r="B3325">
        <v>0.84217584805406054</v>
      </c>
    </row>
    <row r="3326" spans="2:2" x14ac:dyDescent="0.5">
      <c r="B3326">
        <v>0.83784963474938101</v>
      </c>
    </row>
    <row r="3327" spans="2:2" x14ac:dyDescent="0.5">
      <c r="B3327">
        <v>0.85325226475692895</v>
      </c>
    </row>
    <row r="3328" spans="2:2" x14ac:dyDescent="0.5">
      <c r="B3328">
        <v>0.8722834507818169</v>
      </c>
    </row>
    <row r="3329" spans="2:2" x14ac:dyDescent="0.5">
      <c r="B3329">
        <v>0.88278841899507265</v>
      </c>
    </row>
    <row r="3330" spans="2:2" x14ac:dyDescent="0.5">
      <c r="B3330">
        <v>0.89445251328235731</v>
      </c>
    </row>
    <row r="3331" spans="2:2" x14ac:dyDescent="0.5">
      <c r="B3331">
        <v>0.90535343511170119</v>
      </c>
    </row>
    <row r="3332" spans="2:2" x14ac:dyDescent="0.5">
      <c r="B3332">
        <v>0.93401315270740759</v>
      </c>
    </row>
    <row r="3333" spans="2:2" x14ac:dyDescent="0.5">
      <c r="B3333">
        <v>0.9564744869020172</v>
      </c>
    </row>
    <row r="3334" spans="2:2" x14ac:dyDescent="0.5">
      <c r="B3334">
        <v>0.9558989169144485</v>
      </c>
    </row>
    <row r="3335" spans="2:2" x14ac:dyDescent="0.5">
      <c r="B3335">
        <v>0.96153622174780407</v>
      </c>
    </row>
    <row r="3336" spans="2:2" x14ac:dyDescent="0.5">
      <c r="B3336">
        <v>0.94019843167905237</v>
      </c>
    </row>
    <row r="3337" spans="2:2" x14ac:dyDescent="0.5">
      <c r="B3337">
        <v>0.90944199777857904</v>
      </c>
    </row>
    <row r="3338" spans="2:2" x14ac:dyDescent="0.5">
      <c r="B3338">
        <v>0.87859243733204284</v>
      </c>
    </row>
    <row r="3339" spans="2:2" x14ac:dyDescent="0.5">
      <c r="B3339">
        <v>0.84466374886053919</v>
      </c>
    </row>
    <row r="3340" spans="2:2" x14ac:dyDescent="0.5">
      <c r="B3340">
        <v>0.83032260047721973</v>
      </c>
    </row>
    <row r="3341" spans="2:2" x14ac:dyDescent="0.5">
      <c r="B3341">
        <v>0.80463330312004477</v>
      </c>
    </row>
    <row r="3342" spans="2:2" x14ac:dyDescent="0.5">
      <c r="B3342">
        <v>0.77783360527816003</v>
      </c>
    </row>
    <row r="3343" spans="2:2" x14ac:dyDescent="0.5">
      <c r="B3343">
        <v>0.73162431166924324</v>
      </c>
    </row>
    <row r="3344" spans="2:2" x14ac:dyDescent="0.5">
      <c r="B3344">
        <v>0.7081943018269361</v>
      </c>
    </row>
    <row r="3345" spans="2:2" x14ac:dyDescent="0.5">
      <c r="B3345">
        <v>0.73596378352480396</v>
      </c>
    </row>
    <row r="3346" spans="2:2" x14ac:dyDescent="0.5">
      <c r="B3346">
        <v>0.82854854259762034</v>
      </c>
    </row>
    <row r="3347" spans="2:2" x14ac:dyDescent="0.5">
      <c r="B3347">
        <v>0.88271627564834643</v>
      </c>
    </row>
    <row r="3348" spans="2:2" x14ac:dyDescent="0.5">
      <c r="B3348">
        <v>0.9100021449140222</v>
      </c>
    </row>
    <row r="3349" spans="2:2" x14ac:dyDescent="0.5">
      <c r="B3349">
        <v>0.93530783568620512</v>
      </c>
    </row>
    <row r="3350" spans="2:2" x14ac:dyDescent="0.5">
      <c r="B3350">
        <v>0.92282513612518335</v>
      </c>
    </row>
    <row r="3351" spans="2:2" x14ac:dyDescent="0.5">
      <c r="B3351">
        <v>0.94595700011912098</v>
      </c>
    </row>
    <row r="3352" spans="2:2" x14ac:dyDescent="0.5">
      <c r="B3352">
        <v>0.97410457537829731</v>
      </c>
    </row>
    <row r="3353" spans="2:2" x14ac:dyDescent="0.5">
      <c r="B3353">
        <v>0.98022294802769849</v>
      </c>
    </row>
    <row r="3354" spans="2:2" x14ac:dyDescent="0.5">
      <c r="B3354">
        <v>0.98735912205060861</v>
      </c>
    </row>
    <row r="3355" spans="2:2" x14ac:dyDescent="0.5">
      <c r="B3355">
        <v>0.98784218958767356</v>
      </c>
    </row>
    <row r="3356" spans="2:2" x14ac:dyDescent="0.5">
      <c r="B3356">
        <v>0.99291308974724912</v>
      </c>
    </row>
    <row r="3357" spans="2:2" x14ac:dyDescent="0.5">
      <c r="B3357">
        <v>1.0096718923936456</v>
      </c>
    </row>
    <row r="3358" spans="2:2" x14ac:dyDescent="0.5">
      <c r="B3358">
        <v>1.0045652768097519</v>
      </c>
    </row>
    <row r="3359" spans="2:2" x14ac:dyDescent="0.5">
      <c r="B3359">
        <v>1.0146911628339959</v>
      </c>
    </row>
    <row r="3360" spans="2:2" x14ac:dyDescent="0.5">
      <c r="B3360">
        <v>0.99305650839733661</v>
      </c>
    </row>
    <row r="3361" spans="2:2" x14ac:dyDescent="0.5">
      <c r="B3361">
        <v>0.96188884328091184</v>
      </c>
    </row>
    <row r="3362" spans="2:2" x14ac:dyDescent="0.5">
      <c r="B3362">
        <v>0.92227803581859047</v>
      </c>
    </row>
    <row r="3363" spans="2:2" x14ac:dyDescent="0.5">
      <c r="B3363">
        <v>0.88580305638512313</v>
      </c>
    </row>
    <row r="3364" spans="2:2" x14ac:dyDescent="0.5">
      <c r="B3364">
        <v>0.86519224984455767</v>
      </c>
    </row>
    <row r="3365" spans="2:2" x14ac:dyDescent="0.5">
      <c r="B3365">
        <v>0.83685469808882773</v>
      </c>
    </row>
    <row r="3366" spans="2:2" x14ac:dyDescent="0.5">
      <c r="B3366">
        <v>0.81572526610495688</v>
      </c>
    </row>
    <row r="3367" spans="2:2" x14ac:dyDescent="0.5">
      <c r="B3367">
        <v>0.77228187347341004</v>
      </c>
    </row>
    <row r="3368" spans="2:2" x14ac:dyDescent="0.5">
      <c r="B3368">
        <v>0.74956084162551062</v>
      </c>
    </row>
    <row r="3369" spans="2:2" x14ac:dyDescent="0.5">
      <c r="B3369">
        <v>0.78657649221584491</v>
      </c>
    </row>
    <row r="3370" spans="2:2" x14ac:dyDescent="0.5">
      <c r="B3370">
        <v>0.89336101604218587</v>
      </c>
    </row>
    <row r="3371" spans="2:2" x14ac:dyDescent="0.5">
      <c r="B3371">
        <v>0.95379616774460685</v>
      </c>
    </row>
    <row r="3372" spans="2:2" x14ac:dyDescent="0.5">
      <c r="B3372">
        <v>0.97858916585904832</v>
      </c>
    </row>
    <row r="3373" spans="2:2" x14ac:dyDescent="0.5">
      <c r="B3373">
        <v>0.99881408303135788</v>
      </c>
    </row>
    <row r="3374" spans="2:2" x14ac:dyDescent="0.5">
      <c r="B3374">
        <v>0.97310674282051224</v>
      </c>
    </row>
    <row r="3375" spans="2:2" x14ac:dyDescent="0.5">
      <c r="B3375">
        <v>0.9993050041787026</v>
      </c>
    </row>
    <row r="3376" spans="2:2" x14ac:dyDescent="0.5">
      <c r="B3376">
        <v>1.0240226648448203</v>
      </c>
    </row>
    <row r="3377" spans="2:2" x14ac:dyDescent="0.5">
      <c r="B3377">
        <v>1.0290970494356138</v>
      </c>
    </row>
    <row r="3378" spans="2:2" x14ac:dyDescent="0.5">
      <c r="B3378">
        <v>1.0357168775114969</v>
      </c>
    </row>
    <row r="3379" spans="2:2" x14ac:dyDescent="0.5">
      <c r="B3379">
        <v>1.0305432391860432</v>
      </c>
    </row>
    <row r="3380" spans="2:2" x14ac:dyDescent="0.5">
      <c r="B3380">
        <v>1.0232031704198536</v>
      </c>
    </row>
    <row r="3381" spans="2:2" x14ac:dyDescent="0.5">
      <c r="B3381">
        <v>1.031627319672094</v>
      </c>
    </row>
    <row r="3382" spans="2:2" x14ac:dyDescent="0.5">
      <c r="B3382">
        <v>1.0240146782027773</v>
      </c>
    </row>
    <row r="3383" spans="2:2" x14ac:dyDescent="0.5">
      <c r="B3383">
        <v>1.0364780816906367</v>
      </c>
    </row>
    <row r="3384" spans="2:2" x14ac:dyDescent="0.5">
      <c r="B3384">
        <v>1.0196340876863428</v>
      </c>
    </row>
    <row r="3385" spans="2:2" x14ac:dyDescent="0.5">
      <c r="B3385">
        <v>0.98182887896358939</v>
      </c>
    </row>
    <row r="3386" spans="2:2" x14ac:dyDescent="0.5">
      <c r="B3386">
        <v>0.93967764962755518</v>
      </c>
    </row>
    <row r="3387" spans="2:2" x14ac:dyDescent="0.5">
      <c r="B3387">
        <v>0.90559673473709112</v>
      </c>
    </row>
    <row r="3388" spans="2:2" x14ac:dyDescent="0.5">
      <c r="B3388">
        <v>0.88387224103958872</v>
      </c>
    </row>
    <row r="3389" spans="2:2" x14ac:dyDescent="0.5">
      <c r="B3389">
        <v>0.85516640736951433</v>
      </c>
    </row>
    <row r="3390" spans="2:2" x14ac:dyDescent="0.5">
      <c r="B3390">
        <v>0.83083378974400957</v>
      </c>
    </row>
    <row r="3391" spans="2:2" x14ac:dyDescent="0.5">
      <c r="B3391">
        <v>0.78954228824441353</v>
      </c>
    </row>
    <row r="3392" spans="2:2" x14ac:dyDescent="0.5">
      <c r="B3392">
        <v>0.76907949094142092</v>
      </c>
    </row>
    <row r="3393" spans="2:2" x14ac:dyDescent="0.5">
      <c r="B3393">
        <v>0.80380839898024836</v>
      </c>
    </row>
    <row r="3394" spans="2:2" x14ac:dyDescent="0.5">
      <c r="B3394">
        <v>0.90839037796155164</v>
      </c>
    </row>
    <row r="3395" spans="2:2" x14ac:dyDescent="0.5">
      <c r="B3395">
        <v>0.96844725260852194</v>
      </c>
    </row>
    <row r="3396" spans="2:2" x14ac:dyDescent="0.5">
      <c r="B3396">
        <v>0.98964400289998677</v>
      </c>
    </row>
    <row r="3397" spans="2:2" x14ac:dyDescent="0.5">
      <c r="B3397">
        <v>1.0038628077489118</v>
      </c>
    </row>
    <row r="3398" spans="2:2" x14ac:dyDescent="0.5">
      <c r="B3398">
        <v>0.97878413623455851</v>
      </c>
    </row>
    <row r="3399" spans="2:2" x14ac:dyDescent="0.5">
      <c r="B3399">
        <v>1.000183433848602</v>
      </c>
    </row>
    <row r="3400" spans="2:2" x14ac:dyDescent="0.5">
      <c r="B3400">
        <v>1.0200025233922942</v>
      </c>
    </row>
    <row r="3401" spans="2:2" x14ac:dyDescent="0.5">
      <c r="B3401">
        <v>1.0183735216381387</v>
      </c>
    </row>
    <row r="3402" spans="2:2" x14ac:dyDescent="0.5">
      <c r="B3402">
        <v>1.0220048141444578</v>
      </c>
    </row>
    <row r="3403" spans="2:2" x14ac:dyDescent="0.5">
      <c r="B3403">
        <v>1.0117193553114658</v>
      </c>
    </row>
    <row r="3404" spans="2:2" x14ac:dyDescent="0.5">
      <c r="B3404">
        <v>1.0012112389318299</v>
      </c>
    </row>
    <row r="3405" spans="2:2" x14ac:dyDescent="0.5">
      <c r="B3405">
        <v>1.0122820069657461</v>
      </c>
    </row>
    <row r="3406" spans="2:2" x14ac:dyDescent="0.5">
      <c r="B3406">
        <v>1.0047933518078311</v>
      </c>
    </row>
    <row r="3407" spans="2:2" x14ac:dyDescent="0.5">
      <c r="B3407">
        <v>1.01298782886456</v>
      </c>
    </row>
    <row r="3408" spans="2:2" x14ac:dyDescent="0.5">
      <c r="B3408">
        <v>0.99398939539866105</v>
      </c>
    </row>
    <row r="3409" spans="2:2" x14ac:dyDescent="0.5">
      <c r="B3409">
        <v>0.95541317327957798</v>
      </c>
    </row>
    <row r="3410" spans="2:2" x14ac:dyDescent="0.5">
      <c r="B3410">
        <v>0.91045461764039359</v>
      </c>
    </row>
    <row r="3411" spans="2:2" x14ac:dyDescent="0.5">
      <c r="B3411">
        <v>0.87474531105875375</v>
      </c>
    </row>
    <row r="3412" spans="2:2" x14ac:dyDescent="0.5">
      <c r="B3412">
        <v>0.85531765407261473</v>
      </c>
    </row>
    <row r="3413" spans="2:2" x14ac:dyDescent="0.5">
      <c r="B3413">
        <v>0.82440200772373406</v>
      </c>
    </row>
    <row r="3414" spans="2:2" x14ac:dyDescent="0.5">
      <c r="B3414">
        <v>0.80139046781963508</v>
      </c>
    </row>
    <row r="3415" spans="2:2" x14ac:dyDescent="0.5">
      <c r="B3415">
        <v>0.75599763939467313</v>
      </c>
    </row>
    <row r="3416" spans="2:2" x14ac:dyDescent="0.5">
      <c r="B3416">
        <v>0.73455776899529868</v>
      </c>
    </row>
    <row r="3417" spans="2:2" x14ac:dyDescent="0.5">
      <c r="B3417">
        <v>0.75913306159489535</v>
      </c>
    </row>
    <row r="3418" spans="2:2" x14ac:dyDescent="0.5">
      <c r="B3418">
        <v>0.83841378763406971</v>
      </c>
    </row>
    <row r="3419" spans="2:2" x14ac:dyDescent="0.5">
      <c r="B3419">
        <v>0.88842491051634431</v>
      </c>
    </row>
    <row r="3420" spans="2:2" x14ac:dyDescent="0.5">
      <c r="B3420">
        <v>0.90096102097397179</v>
      </c>
    </row>
    <row r="3421" spans="2:2" x14ac:dyDescent="0.5">
      <c r="B3421">
        <v>0.92167142685127479</v>
      </c>
    </row>
    <row r="3422" spans="2:2" x14ac:dyDescent="0.5">
      <c r="B3422">
        <v>0.90065572169042785</v>
      </c>
    </row>
    <row r="3423" spans="2:2" x14ac:dyDescent="0.5">
      <c r="B3423">
        <v>0.92371928001269799</v>
      </c>
    </row>
    <row r="3424" spans="2:2" x14ac:dyDescent="0.5">
      <c r="B3424">
        <v>0.95423503661041065</v>
      </c>
    </row>
    <row r="3425" spans="2:2" x14ac:dyDescent="0.5">
      <c r="B3425">
        <v>0.96071480978747359</v>
      </c>
    </row>
    <row r="3426" spans="2:2" x14ac:dyDescent="0.5">
      <c r="B3426">
        <v>0.97355122556930884</v>
      </c>
    </row>
    <row r="3427" spans="2:2" x14ac:dyDescent="0.5">
      <c r="B3427">
        <v>0.97061941362168724</v>
      </c>
    </row>
    <row r="3428" spans="2:2" x14ac:dyDescent="0.5">
      <c r="B3428">
        <v>0.96832367027560529</v>
      </c>
    </row>
    <row r="3429" spans="2:2" x14ac:dyDescent="0.5">
      <c r="B3429">
        <v>0.98222911499739496</v>
      </c>
    </row>
    <row r="3430" spans="2:2" x14ac:dyDescent="0.5">
      <c r="B3430">
        <v>0.97877054324542745</v>
      </c>
    </row>
    <row r="3431" spans="2:2" x14ac:dyDescent="0.5">
      <c r="B3431">
        <v>0.99053023585493138</v>
      </c>
    </row>
    <row r="3432" spans="2:2" x14ac:dyDescent="0.5">
      <c r="B3432">
        <v>0.96932472678954174</v>
      </c>
    </row>
    <row r="3433" spans="2:2" x14ac:dyDescent="0.5">
      <c r="B3433">
        <v>0.93604041213926281</v>
      </c>
    </row>
    <row r="3434" spans="2:2" x14ac:dyDescent="0.5">
      <c r="B3434">
        <v>0.89072246758256468</v>
      </c>
    </row>
    <row r="3435" spans="2:2" x14ac:dyDescent="0.5">
      <c r="B3435">
        <v>0.84997954234989881</v>
      </c>
    </row>
    <row r="3436" spans="2:2" x14ac:dyDescent="0.5">
      <c r="B3436">
        <v>0.819477942485484</v>
      </c>
    </row>
    <row r="3437" spans="2:2" x14ac:dyDescent="0.5">
      <c r="B3437">
        <v>0.79083545056590587</v>
      </c>
    </row>
    <row r="3438" spans="2:2" x14ac:dyDescent="0.5">
      <c r="B3438">
        <v>0.77170499558691863</v>
      </c>
    </row>
    <row r="3439" spans="2:2" x14ac:dyDescent="0.5">
      <c r="B3439">
        <v>0.73548825092031789</v>
      </c>
    </row>
    <row r="3440" spans="2:2" x14ac:dyDescent="0.5">
      <c r="B3440">
        <v>0.71863777618223112</v>
      </c>
    </row>
    <row r="3441" spans="2:2" x14ac:dyDescent="0.5">
      <c r="B3441">
        <v>0.74665749518867774</v>
      </c>
    </row>
    <row r="3442" spans="2:2" x14ac:dyDescent="0.5">
      <c r="B3442">
        <v>0.82799564332190023</v>
      </c>
    </row>
    <row r="3443" spans="2:2" x14ac:dyDescent="0.5">
      <c r="B3443">
        <v>0.87374793995315403</v>
      </c>
    </row>
    <row r="3444" spans="2:2" x14ac:dyDescent="0.5">
      <c r="B3444">
        <v>0.8877216867042399</v>
      </c>
    </row>
    <row r="3445" spans="2:2" x14ac:dyDescent="0.5">
      <c r="B3445">
        <v>0.8999175931825224</v>
      </c>
    </row>
    <row r="3446" spans="2:2" x14ac:dyDescent="0.5">
      <c r="B3446">
        <v>0.87484408136145753</v>
      </c>
    </row>
    <row r="3447" spans="2:2" x14ac:dyDescent="0.5">
      <c r="B3447">
        <v>0.8818606316893538</v>
      </c>
    </row>
    <row r="3448" spans="2:2" x14ac:dyDescent="0.5">
      <c r="B3448">
        <v>0.91190111105511262</v>
      </c>
    </row>
    <row r="3449" spans="2:2" x14ac:dyDescent="0.5">
      <c r="B3449">
        <v>0.90971659331228805</v>
      </c>
    </row>
    <row r="3450" spans="2:2" x14ac:dyDescent="0.5">
      <c r="B3450">
        <v>0.92312569087337248</v>
      </c>
    </row>
    <row r="3451" spans="2:2" x14ac:dyDescent="0.5">
      <c r="B3451">
        <v>0.92504749427304134</v>
      </c>
    </row>
    <row r="3452" spans="2:2" x14ac:dyDescent="0.5">
      <c r="B3452">
        <v>0.92538400044721669</v>
      </c>
    </row>
    <row r="3453" spans="2:2" x14ac:dyDescent="0.5">
      <c r="B3453">
        <v>0.93851107244929144</v>
      </c>
    </row>
    <row r="3454" spans="2:2" x14ac:dyDescent="0.5">
      <c r="B3454">
        <v>0.94882377399545226</v>
      </c>
    </row>
    <row r="3455" spans="2:2" x14ac:dyDescent="0.5">
      <c r="B3455">
        <v>0.96089739590381984</v>
      </c>
    </row>
    <row r="3456" spans="2:2" x14ac:dyDescent="0.5">
      <c r="B3456">
        <v>0.94073922890253603</v>
      </c>
    </row>
    <row r="3457" spans="2:2" x14ac:dyDescent="0.5">
      <c r="B3457">
        <v>0.90943070821927119</v>
      </c>
    </row>
    <row r="3458" spans="2:2" x14ac:dyDescent="0.5">
      <c r="B3458">
        <v>0.86886140623872932</v>
      </c>
    </row>
    <row r="3459" spans="2:2" x14ac:dyDescent="0.5">
      <c r="B3459">
        <v>0.83126357610710433</v>
      </c>
    </row>
    <row r="3460" spans="2:2" x14ac:dyDescent="0.5">
      <c r="B3460">
        <v>0.80427869610153857</v>
      </c>
    </row>
    <row r="3461" spans="2:2" x14ac:dyDescent="0.5">
      <c r="B3461">
        <v>0.77665749621350977</v>
      </c>
    </row>
    <row r="3462" spans="2:2" x14ac:dyDescent="0.5">
      <c r="B3462">
        <v>0.76045773418753648</v>
      </c>
    </row>
    <row r="3463" spans="2:2" x14ac:dyDescent="0.5">
      <c r="B3463">
        <v>0.72224332223655574</v>
      </c>
    </row>
    <row r="3464" spans="2:2" x14ac:dyDescent="0.5">
      <c r="B3464">
        <v>0.7052986838943246</v>
      </c>
    </row>
    <row r="3465" spans="2:2" x14ac:dyDescent="0.5">
      <c r="B3465">
        <v>0.72622628713232473</v>
      </c>
    </row>
    <row r="3466" spans="2:2" x14ac:dyDescent="0.5">
      <c r="B3466">
        <v>0.79693661391626491</v>
      </c>
    </row>
    <row r="3467" spans="2:2" x14ac:dyDescent="0.5">
      <c r="B3467">
        <v>0.84441930927963393</v>
      </c>
    </row>
    <row r="3468" spans="2:2" x14ac:dyDescent="0.5">
      <c r="B3468">
        <v>0.86418761168619729</v>
      </c>
    </row>
    <row r="3469" spans="2:2" x14ac:dyDescent="0.5">
      <c r="B3469">
        <v>0.88133135862785872</v>
      </c>
    </row>
    <row r="3470" spans="2:2" x14ac:dyDescent="0.5">
      <c r="B3470">
        <v>0.85609600894142857</v>
      </c>
    </row>
    <row r="3471" spans="2:2" x14ac:dyDescent="0.5">
      <c r="B3471">
        <v>0.86654512551041196</v>
      </c>
    </row>
    <row r="3472" spans="2:2" x14ac:dyDescent="0.5">
      <c r="B3472">
        <v>0.89223389385248386</v>
      </c>
    </row>
    <row r="3473" spans="2:2" x14ac:dyDescent="0.5">
      <c r="B3473">
        <v>0.89851292842442054</v>
      </c>
    </row>
    <row r="3474" spans="2:2" x14ac:dyDescent="0.5">
      <c r="B3474">
        <v>0.90669551104819823</v>
      </c>
    </row>
    <row r="3475" spans="2:2" x14ac:dyDescent="0.5">
      <c r="B3475">
        <v>0.91536724930745483</v>
      </c>
    </row>
    <row r="3476" spans="2:2" x14ac:dyDescent="0.5">
      <c r="B3476">
        <v>0.92669284273686081</v>
      </c>
    </row>
    <row r="3477" spans="2:2" x14ac:dyDescent="0.5">
      <c r="B3477">
        <v>0.94135828723387471</v>
      </c>
    </row>
    <row r="3478" spans="2:2" x14ac:dyDescent="0.5">
      <c r="B3478">
        <v>0.95338758830059001</v>
      </c>
    </row>
    <row r="3479" spans="2:2" x14ac:dyDescent="0.5">
      <c r="B3479">
        <v>0.95894045305928377</v>
      </c>
    </row>
    <row r="3480" spans="2:2" x14ac:dyDescent="0.5">
      <c r="B3480">
        <v>0.93729153451807812</v>
      </c>
    </row>
    <row r="3481" spans="2:2" x14ac:dyDescent="0.5">
      <c r="B3481">
        <v>0.90235127434039142</v>
      </c>
    </row>
    <row r="3482" spans="2:2" x14ac:dyDescent="0.5">
      <c r="B3482">
        <v>0.85897856764564895</v>
      </c>
    </row>
    <row r="3483" spans="2:2" x14ac:dyDescent="0.5">
      <c r="B3483">
        <v>0.82425883878426998</v>
      </c>
    </row>
    <row r="3484" spans="2:2" x14ac:dyDescent="0.5">
      <c r="B3484">
        <v>0.79502322832338157</v>
      </c>
    </row>
    <row r="3485" spans="2:2" x14ac:dyDescent="0.5">
      <c r="B3485">
        <v>0.768216844471722</v>
      </c>
    </row>
    <row r="3486" spans="2:2" x14ac:dyDescent="0.5">
      <c r="B3486">
        <v>0.74757183145766759</v>
      </c>
    </row>
    <row r="3487" spans="2:2" x14ac:dyDescent="0.5">
      <c r="B3487">
        <v>0.70648064989573678</v>
      </c>
    </row>
    <row r="3488" spans="2:2" x14ac:dyDescent="0.5">
      <c r="B3488">
        <v>0.67600769625544799</v>
      </c>
    </row>
    <row r="3489" spans="2:2" x14ac:dyDescent="0.5">
      <c r="B3489">
        <v>0.69523934921284458</v>
      </c>
    </row>
    <row r="3490" spans="2:2" x14ac:dyDescent="0.5">
      <c r="B3490">
        <v>0.73834377916852867</v>
      </c>
    </row>
    <row r="3491" spans="2:2" x14ac:dyDescent="0.5">
      <c r="B3491">
        <v>0.77907466423549221</v>
      </c>
    </row>
    <row r="3492" spans="2:2" x14ac:dyDescent="0.5">
      <c r="B3492">
        <v>0.80749153660328721</v>
      </c>
    </row>
    <row r="3493" spans="2:2" x14ac:dyDescent="0.5">
      <c r="B3493">
        <v>0.83319329025799327</v>
      </c>
    </row>
    <row r="3494" spans="2:2" x14ac:dyDescent="0.5">
      <c r="B3494">
        <v>0.82403663632244084</v>
      </c>
    </row>
    <row r="3495" spans="2:2" x14ac:dyDescent="0.5">
      <c r="B3495">
        <v>0.8382802329038499</v>
      </c>
    </row>
    <row r="3496" spans="2:2" x14ac:dyDescent="0.5">
      <c r="B3496">
        <v>0.8558119090260542</v>
      </c>
    </row>
    <row r="3497" spans="2:2" x14ac:dyDescent="0.5">
      <c r="B3497">
        <v>0.85968218883655134</v>
      </c>
    </row>
    <row r="3498" spans="2:2" x14ac:dyDescent="0.5">
      <c r="B3498">
        <v>0.86942305901573158</v>
      </c>
    </row>
    <row r="3499" spans="2:2" x14ac:dyDescent="0.5">
      <c r="B3499">
        <v>0.88046276510816468</v>
      </c>
    </row>
    <row r="3500" spans="2:2" x14ac:dyDescent="0.5">
      <c r="B3500">
        <v>0.90064453052435778</v>
      </c>
    </row>
    <row r="3501" spans="2:2" x14ac:dyDescent="0.5">
      <c r="B3501">
        <v>0.91960345120037579</v>
      </c>
    </row>
    <row r="3502" spans="2:2" x14ac:dyDescent="0.5">
      <c r="B3502">
        <v>0.93092293106576185</v>
      </c>
    </row>
    <row r="3503" spans="2:2" x14ac:dyDescent="0.5">
      <c r="B3503">
        <v>0.93803623500303757</v>
      </c>
    </row>
    <row r="3504" spans="2:2" x14ac:dyDescent="0.5">
      <c r="B3504">
        <v>0.91942165594704695</v>
      </c>
    </row>
    <row r="3505" spans="2:2" x14ac:dyDescent="0.5">
      <c r="B3505">
        <v>0.88455892105900547</v>
      </c>
    </row>
    <row r="3506" spans="2:2" x14ac:dyDescent="0.5">
      <c r="B3506">
        <v>0.85003942568165325</v>
      </c>
    </row>
    <row r="3507" spans="2:2" x14ac:dyDescent="0.5">
      <c r="B3507">
        <v>0.8184095797824098</v>
      </c>
    </row>
    <row r="3508" spans="2:2" x14ac:dyDescent="0.5">
      <c r="B3508">
        <v>0.79630341105737656</v>
      </c>
    </row>
    <row r="3509" spans="2:2" x14ac:dyDescent="0.5">
      <c r="B3509">
        <v>0.76845832524140634</v>
      </c>
    </row>
    <row r="3510" spans="2:2" x14ac:dyDescent="0.5">
      <c r="B3510">
        <v>0.7478429422316577</v>
      </c>
    </row>
    <row r="3511" spans="2:2" x14ac:dyDescent="0.5">
      <c r="B3511">
        <v>0.7075519963406266</v>
      </c>
    </row>
    <row r="3512" spans="2:2" x14ac:dyDescent="0.5">
      <c r="B3512">
        <v>0.69157757294113087</v>
      </c>
    </row>
    <row r="3513" spans="2:2" x14ac:dyDescent="0.5">
      <c r="B3513">
        <v>0.71407983855834778</v>
      </c>
    </row>
    <row r="3514" spans="2:2" x14ac:dyDescent="0.5">
      <c r="B3514">
        <v>0.80307297615122819</v>
      </c>
    </row>
    <row r="3515" spans="2:2" x14ac:dyDescent="0.5">
      <c r="B3515">
        <v>0.8589582563156114</v>
      </c>
    </row>
    <row r="3516" spans="2:2" x14ac:dyDescent="0.5">
      <c r="B3516">
        <v>0.88925585241432381</v>
      </c>
    </row>
    <row r="3517" spans="2:2" x14ac:dyDescent="0.5">
      <c r="B3517">
        <v>0.9152754725990635</v>
      </c>
    </row>
    <row r="3518" spans="2:2" x14ac:dyDescent="0.5">
      <c r="B3518">
        <v>0.89591196721421773</v>
      </c>
    </row>
    <row r="3519" spans="2:2" x14ac:dyDescent="0.5">
      <c r="B3519">
        <v>0.91235629024293841</v>
      </c>
    </row>
    <row r="3520" spans="2:2" x14ac:dyDescent="0.5">
      <c r="B3520">
        <v>0.93413514621833138</v>
      </c>
    </row>
    <row r="3521" spans="2:2" x14ac:dyDescent="0.5">
      <c r="B3521">
        <v>0.93935657169903608</v>
      </c>
    </row>
    <row r="3522" spans="2:2" x14ac:dyDescent="0.5">
      <c r="B3522">
        <v>0.94854941996246267</v>
      </c>
    </row>
    <row r="3523" spans="2:2" x14ac:dyDescent="0.5">
      <c r="B3523">
        <v>0.95835281112290749</v>
      </c>
    </row>
    <row r="3524" spans="2:2" x14ac:dyDescent="0.5">
      <c r="B3524">
        <v>0.96587826220750761</v>
      </c>
    </row>
    <row r="3525" spans="2:2" x14ac:dyDescent="0.5">
      <c r="B3525">
        <v>0.97982557680771376</v>
      </c>
    </row>
    <row r="3526" spans="2:2" x14ac:dyDescent="0.5">
      <c r="B3526">
        <v>0.98657689265463167</v>
      </c>
    </row>
    <row r="3527" spans="2:2" x14ac:dyDescent="0.5">
      <c r="B3527">
        <v>0.99570148033121664</v>
      </c>
    </row>
    <row r="3528" spans="2:2" x14ac:dyDescent="0.5">
      <c r="B3528">
        <v>0.97697772940766803</v>
      </c>
    </row>
    <row r="3529" spans="2:2" x14ac:dyDescent="0.5">
      <c r="B3529">
        <v>0.94472433330062489</v>
      </c>
    </row>
    <row r="3530" spans="2:2" x14ac:dyDescent="0.5">
      <c r="B3530">
        <v>0.90609560973175718</v>
      </c>
    </row>
    <row r="3531" spans="2:2" x14ac:dyDescent="0.5">
      <c r="B3531">
        <v>0.86800602465532695</v>
      </c>
    </row>
    <row r="3532" spans="2:2" x14ac:dyDescent="0.5">
      <c r="B3532">
        <v>0.84242432314328863</v>
      </c>
    </row>
    <row r="3533" spans="2:2" x14ac:dyDescent="0.5">
      <c r="B3533">
        <v>0.814524806709786</v>
      </c>
    </row>
    <row r="3534" spans="2:2" x14ac:dyDescent="0.5">
      <c r="B3534">
        <v>0.79194435575258715</v>
      </c>
    </row>
    <row r="3535" spans="2:2" x14ac:dyDescent="0.5">
      <c r="B3535">
        <v>0.75189471109476513</v>
      </c>
    </row>
    <row r="3536" spans="2:2" x14ac:dyDescent="0.5">
      <c r="B3536">
        <v>0.74148235361697612</v>
      </c>
    </row>
    <row r="3537" spans="2:2" x14ac:dyDescent="0.5">
      <c r="B3537">
        <v>0.77451880098765391</v>
      </c>
    </row>
    <row r="3538" spans="2:2" x14ac:dyDescent="0.5">
      <c r="B3538">
        <v>0.87915935763273434</v>
      </c>
    </row>
    <row r="3539" spans="2:2" x14ac:dyDescent="0.5">
      <c r="B3539">
        <v>0.94097508542536534</v>
      </c>
    </row>
    <row r="3540" spans="2:2" x14ac:dyDescent="0.5">
      <c r="B3540">
        <v>0.96201697790474672</v>
      </c>
    </row>
    <row r="3541" spans="2:2" x14ac:dyDescent="0.5">
      <c r="B3541">
        <v>0.98519992647103083</v>
      </c>
    </row>
    <row r="3542" spans="2:2" x14ac:dyDescent="0.5">
      <c r="B3542">
        <v>0.96078760035491118</v>
      </c>
    </row>
    <row r="3543" spans="2:2" x14ac:dyDescent="0.5">
      <c r="B3543">
        <v>0.9831367911598623</v>
      </c>
    </row>
    <row r="3544" spans="2:2" x14ac:dyDescent="0.5">
      <c r="B3544">
        <v>1.0101409119765852</v>
      </c>
    </row>
    <row r="3545" spans="2:2" x14ac:dyDescent="0.5">
      <c r="B3545">
        <v>1.0112328871217027</v>
      </c>
    </row>
    <row r="3546" spans="2:2" x14ac:dyDescent="0.5">
      <c r="B3546">
        <v>1.0203473273199168</v>
      </c>
    </row>
    <row r="3547" spans="2:2" x14ac:dyDescent="0.5">
      <c r="B3547">
        <v>1.0174085534086035</v>
      </c>
    </row>
    <row r="3548" spans="2:2" x14ac:dyDescent="0.5">
      <c r="B3548">
        <v>1.0108254183942296</v>
      </c>
    </row>
    <row r="3549" spans="2:2" x14ac:dyDescent="0.5">
      <c r="B3549">
        <v>1.0157294041379425</v>
      </c>
    </row>
    <row r="3550" spans="2:2" x14ac:dyDescent="0.5">
      <c r="B3550">
        <v>1.0185295543497803</v>
      </c>
    </row>
    <row r="3551" spans="2:2" x14ac:dyDescent="0.5">
      <c r="B3551">
        <v>1.028293341629662</v>
      </c>
    </row>
    <row r="3552" spans="2:2" x14ac:dyDescent="0.5">
      <c r="B3552">
        <v>1.0141618204015297</v>
      </c>
    </row>
    <row r="3553" spans="2:2" x14ac:dyDescent="0.5">
      <c r="B3553">
        <v>0.97484863214690365</v>
      </c>
    </row>
    <row r="3554" spans="2:2" x14ac:dyDescent="0.5">
      <c r="B3554">
        <v>0.93005232491543632</v>
      </c>
    </row>
    <row r="3555" spans="2:2" x14ac:dyDescent="0.5">
      <c r="B3555">
        <v>0.89056651591566527</v>
      </c>
    </row>
    <row r="3556" spans="2:2" x14ac:dyDescent="0.5">
      <c r="B3556">
        <v>0.86247396905971685</v>
      </c>
    </row>
    <row r="3557" spans="2:2" x14ac:dyDescent="0.5">
      <c r="B3557">
        <v>0.83649479468680032</v>
      </c>
    </row>
    <row r="3558" spans="2:2" x14ac:dyDescent="0.5">
      <c r="B3558">
        <v>0.81440499190712445</v>
      </c>
    </row>
    <row r="3559" spans="2:2" x14ac:dyDescent="0.5">
      <c r="B3559">
        <v>0.77700184886096801</v>
      </c>
    </row>
    <row r="3560" spans="2:2" x14ac:dyDescent="0.5">
      <c r="B3560">
        <v>0.76406790362643273</v>
      </c>
    </row>
    <row r="3561" spans="2:2" x14ac:dyDescent="0.5">
      <c r="B3561">
        <v>0.79482527100119627</v>
      </c>
    </row>
    <row r="3562" spans="2:2" x14ac:dyDescent="0.5">
      <c r="B3562">
        <v>0.90643278988145881</v>
      </c>
    </row>
    <row r="3563" spans="2:2" x14ac:dyDescent="0.5">
      <c r="B3563">
        <v>0.9692133610609075</v>
      </c>
    </row>
    <row r="3564" spans="2:2" x14ac:dyDescent="0.5">
      <c r="B3564">
        <v>0.98736094900119065</v>
      </c>
    </row>
    <row r="3565" spans="2:2" x14ac:dyDescent="0.5">
      <c r="B3565">
        <v>1.0086103049680468</v>
      </c>
    </row>
    <row r="3566" spans="2:2" x14ac:dyDescent="0.5">
      <c r="B3566">
        <v>0.98075226692308082</v>
      </c>
    </row>
    <row r="3567" spans="2:2" x14ac:dyDescent="0.5">
      <c r="B3567">
        <v>0.99653327645159229</v>
      </c>
    </row>
    <row r="3568" spans="2:2" x14ac:dyDescent="0.5">
      <c r="B3568">
        <v>1.0293884963736741</v>
      </c>
    </row>
    <row r="3569" spans="2:2" x14ac:dyDescent="0.5">
      <c r="B3569">
        <v>1.0298795212939995</v>
      </c>
    </row>
    <row r="3570" spans="2:2" x14ac:dyDescent="0.5">
      <c r="B3570">
        <v>1.0346372200860787</v>
      </c>
    </row>
    <row r="3571" spans="2:2" x14ac:dyDescent="0.5">
      <c r="B3571">
        <v>1.0300002833757929</v>
      </c>
    </row>
    <row r="3572" spans="2:2" x14ac:dyDescent="0.5">
      <c r="B3572">
        <v>1.0173680825196192</v>
      </c>
    </row>
    <row r="3573" spans="2:2" x14ac:dyDescent="0.5">
      <c r="B3573">
        <v>1.021252566131678</v>
      </c>
    </row>
    <row r="3574" spans="2:2" x14ac:dyDescent="0.5">
      <c r="B3574">
        <v>1.0277071704703649</v>
      </c>
    </row>
    <row r="3575" spans="2:2" x14ac:dyDescent="0.5">
      <c r="B3575">
        <v>1.03767385883873</v>
      </c>
    </row>
    <row r="3576" spans="2:2" x14ac:dyDescent="0.5">
      <c r="B3576">
        <v>1.0214810835719577</v>
      </c>
    </row>
    <row r="3577" spans="2:2" x14ac:dyDescent="0.5">
      <c r="B3577">
        <v>0.98054994342630142</v>
      </c>
    </row>
    <row r="3578" spans="2:2" x14ac:dyDescent="0.5">
      <c r="B3578">
        <v>0.9365520367072151</v>
      </c>
    </row>
    <row r="3579" spans="2:2" x14ac:dyDescent="0.5">
      <c r="B3579">
        <v>0.89769493722264626</v>
      </c>
    </row>
    <row r="3580" spans="2:2" x14ac:dyDescent="0.5">
      <c r="B3580">
        <v>0.86938000296384421</v>
      </c>
    </row>
    <row r="3581" spans="2:2" x14ac:dyDescent="0.5">
      <c r="B3581">
        <v>0.84229767273789036</v>
      </c>
    </row>
    <row r="3582" spans="2:2" x14ac:dyDescent="0.5">
      <c r="B3582">
        <v>0.81619870722667331</v>
      </c>
    </row>
    <row r="3583" spans="2:2" x14ac:dyDescent="0.5">
      <c r="B3583">
        <v>0.7819471958243629</v>
      </c>
    </row>
    <row r="3584" spans="2:2" x14ac:dyDescent="0.5">
      <c r="B3584">
        <v>0.76502368568860479</v>
      </c>
    </row>
    <row r="3585" spans="2:2" x14ac:dyDescent="0.5">
      <c r="B3585">
        <v>0.79063771228114255</v>
      </c>
    </row>
    <row r="3586" spans="2:2" x14ac:dyDescent="0.5">
      <c r="B3586">
        <v>0.88752402899729321</v>
      </c>
    </row>
    <row r="3587" spans="2:2" x14ac:dyDescent="0.5">
      <c r="B3587">
        <v>0.94133367343272967</v>
      </c>
    </row>
    <row r="3588" spans="2:2" x14ac:dyDescent="0.5">
      <c r="B3588">
        <v>0.96685553653909206</v>
      </c>
    </row>
    <row r="3589" spans="2:2" x14ac:dyDescent="0.5">
      <c r="B3589">
        <v>0.98772057826525617</v>
      </c>
    </row>
    <row r="3590" spans="2:2" x14ac:dyDescent="0.5">
      <c r="B3590">
        <v>0.96248344843369937</v>
      </c>
    </row>
    <row r="3591" spans="2:2" x14ac:dyDescent="0.5">
      <c r="B3591">
        <v>0.98334031090931617</v>
      </c>
    </row>
    <row r="3592" spans="2:2" x14ac:dyDescent="0.5">
      <c r="B3592">
        <v>1.0168817756084232</v>
      </c>
    </row>
    <row r="3593" spans="2:2" x14ac:dyDescent="0.5">
      <c r="B3593">
        <v>1.0205210636340527</v>
      </c>
    </row>
    <row r="3594" spans="2:2" x14ac:dyDescent="0.5">
      <c r="B3594">
        <v>1.0215766252745677</v>
      </c>
    </row>
    <row r="3595" spans="2:2" x14ac:dyDescent="0.5">
      <c r="B3595">
        <v>1.0155102199915813</v>
      </c>
    </row>
    <row r="3596" spans="2:2" x14ac:dyDescent="0.5">
      <c r="B3596">
        <v>1.0043996314158623</v>
      </c>
    </row>
    <row r="3597" spans="2:2" x14ac:dyDescent="0.5">
      <c r="B3597">
        <v>1.0111795846703497</v>
      </c>
    </row>
    <row r="3598" spans="2:2" x14ac:dyDescent="0.5">
      <c r="B3598">
        <v>1.012773495415028</v>
      </c>
    </row>
    <row r="3599" spans="2:2" x14ac:dyDescent="0.5">
      <c r="B3599">
        <v>1.0254471587655007</v>
      </c>
    </row>
    <row r="3600" spans="2:2" x14ac:dyDescent="0.5">
      <c r="B3600">
        <v>1.0061204083457074</v>
      </c>
    </row>
    <row r="3601" spans="2:2" x14ac:dyDescent="0.5">
      <c r="B3601">
        <v>0.96897061367675863</v>
      </c>
    </row>
    <row r="3602" spans="2:2" x14ac:dyDescent="0.5">
      <c r="B3602">
        <v>0.92790991432535763</v>
      </c>
    </row>
    <row r="3603" spans="2:2" x14ac:dyDescent="0.5">
      <c r="B3603">
        <v>0.88700290743878152</v>
      </c>
    </row>
    <row r="3604" spans="2:2" x14ac:dyDescent="0.5">
      <c r="B3604">
        <v>0.86028429301177423</v>
      </c>
    </row>
    <row r="3605" spans="2:2" x14ac:dyDescent="0.5">
      <c r="B3605">
        <v>0.83263418938235512</v>
      </c>
    </row>
    <row r="3606" spans="2:2" x14ac:dyDescent="0.5">
      <c r="B3606">
        <v>0.81133372163010831</v>
      </c>
    </row>
    <row r="3607" spans="2:2" x14ac:dyDescent="0.5">
      <c r="B3607">
        <v>0.76902483514519981</v>
      </c>
    </row>
    <row r="3608" spans="2:2" x14ac:dyDescent="0.5">
      <c r="B3608">
        <v>0.7539374053072132</v>
      </c>
    </row>
    <row r="3609" spans="2:2" x14ac:dyDescent="0.5">
      <c r="B3609">
        <v>0.77567381651431466</v>
      </c>
    </row>
    <row r="3610" spans="2:2" x14ac:dyDescent="0.5">
      <c r="B3610">
        <v>0.86057970376164816</v>
      </c>
    </row>
    <row r="3611" spans="2:2" x14ac:dyDescent="0.5">
      <c r="B3611">
        <v>0.91339815477358377</v>
      </c>
    </row>
    <row r="3612" spans="2:2" x14ac:dyDescent="0.5">
      <c r="B3612">
        <v>0.93737891857080624</v>
      </c>
    </row>
    <row r="3613" spans="2:2" x14ac:dyDescent="0.5">
      <c r="B3613">
        <v>0.9559913180353744</v>
      </c>
    </row>
    <row r="3614" spans="2:2" x14ac:dyDescent="0.5">
      <c r="B3614">
        <v>0.9346673288694225</v>
      </c>
    </row>
    <row r="3615" spans="2:2" x14ac:dyDescent="0.5">
      <c r="B3615">
        <v>0.94918405860336696</v>
      </c>
    </row>
    <row r="3616" spans="2:2" x14ac:dyDescent="0.5">
      <c r="B3616">
        <v>0.98647063021695103</v>
      </c>
    </row>
    <row r="3617" spans="2:2" x14ac:dyDescent="0.5">
      <c r="B3617">
        <v>0.98921352192553424</v>
      </c>
    </row>
    <row r="3618" spans="2:2" x14ac:dyDescent="0.5">
      <c r="B3618">
        <v>0.98992111967440644</v>
      </c>
    </row>
    <row r="3619" spans="2:2" x14ac:dyDescent="0.5">
      <c r="B3619">
        <v>0.98994393065702402</v>
      </c>
    </row>
    <row r="3620" spans="2:2" x14ac:dyDescent="0.5">
      <c r="B3620">
        <v>0.98357949228080133</v>
      </c>
    </row>
    <row r="3621" spans="2:2" x14ac:dyDescent="0.5">
      <c r="B3621">
        <v>0.99060988483172063</v>
      </c>
    </row>
    <row r="3622" spans="2:2" x14ac:dyDescent="0.5">
      <c r="B3622">
        <v>0.99566816576620987</v>
      </c>
    </row>
    <row r="3623" spans="2:2" x14ac:dyDescent="0.5">
      <c r="B3623">
        <v>1.0031948676269455</v>
      </c>
    </row>
    <row r="3624" spans="2:2" x14ac:dyDescent="0.5">
      <c r="B3624">
        <v>0.98874713832786443</v>
      </c>
    </row>
    <row r="3625" spans="2:2" x14ac:dyDescent="0.5">
      <c r="B3625">
        <v>0.95595398612155191</v>
      </c>
    </row>
    <row r="3626" spans="2:2" x14ac:dyDescent="0.5">
      <c r="B3626">
        <v>0.91502489319443858</v>
      </c>
    </row>
    <row r="3627" spans="2:2" x14ac:dyDescent="0.5">
      <c r="B3627">
        <v>0.88260816022277999</v>
      </c>
    </row>
    <row r="3628" spans="2:2" x14ac:dyDescent="0.5">
      <c r="B3628">
        <v>0.85355461856079951</v>
      </c>
    </row>
    <row r="3629" spans="2:2" x14ac:dyDescent="0.5">
      <c r="B3629">
        <v>0.82384298781331711</v>
      </c>
    </row>
    <row r="3630" spans="2:2" x14ac:dyDescent="0.5">
      <c r="B3630">
        <v>0.80675147883103249</v>
      </c>
    </row>
    <row r="3631" spans="2:2" x14ac:dyDescent="0.5">
      <c r="B3631">
        <v>0.76662249799026172</v>
      </c>
    </row>
    <row r="3632" spans="2:2" x14ac:dyDescent="0.5">
      <c r="B3632">
        <v>0.75507165777200791</v>
      </c>
    </row>
    <row r="3633" spans="2:2" x14ac:dyDescent="0.5">
      <c r="B3633">
        <v>0.78351647252875389</v>
      </c>
    </row>
    <row r="3634" spans="2:2" x14ac:dyDescent="0.5">
      <c r="B3634">
        <v>0.8904682946136584</v>
      </c>
    </row>
    <row r="3635" spans="2:2" x14ac:dyDescent="0.5">
      <c r="B3635">
        <v>0.95661194125661275</v>
      </c>
    </row>
    <row r="3636" spans="2:2" x14ac:dyDescent="0.5">
      <c r="B3636">
        <v>0.97728391825718686</v>
      </c>
    </row>
    <row r="3637" spans="2:2" x14ac:dyDescent="0.5">
      <c r="B3637">
        <v>1.0026287291973066</v>
      </c>
    </row>
    <row r="3638" spans="2:2" x14ac:dyDescent="0.5">
      <c r="B3638">
        <v>0.97788888357978487</v>
      </c>
    </row>
    <row r="3639" spans="2:2" x14ac:dyDescent="0.5">
      <c r="B3639">
        <v>0.98961793291420297</v>
      </c>
    </row>
    <row r="3640" spans="2:2" x14ac:dyDescent="0.5">
      <c r="B3640">
        <v>1.0295574880496581</v>
      </c>
    </row>
    <row r="3641" spans="2:2" x14ac:dyDescent="0.5">
      <c r="B3641">
        <v>1.0301709891203292</v>
      </c>
    </row>
    <row r="3642" spans="2:2" x14ac:dyDescent="0.5">
      <c r="B3642">
        <v>1.0293974080031758</v>
      </c>
    </row>
    <row r="3643" spans="2:2" x14ac:dyDescent="0.5">
      <c r="B3643">
        <v>1.0244598221388082</v>
      </c>
    </row>
    <row r="3644" spans="2:2" x14ac:dyDescent="0.5">
      <c r="B3644">
        <v>1.0125417122392304</v>
      </c>
    </row>
    <row r="3645" spans="2:2" x14ac:dyDescent="0.5">
      <c r="B3645">
        <v>1.0147707771892243</v>
      </c>
    </row>
    <row r="3646" spans="2:2" x14ac:dyDescent="0.5">
      <c r="B3646">
        <v>1.0148302637911963</v>
      </c>
    </row>
    <row r="3647" spans="2:2" x14ac:dyDescent="0.5">
      <c r="B3647">
        <v>1.0259828030188973</v>
      </c>
    </row>
    <row r="3648" spans="2:2" x14ac:dyDescent="0.5">
      <c r="B3648">
        <v>1.0104659847460575</v>
      </c>
    </row>
    <row r="3649" spans="2:2" x14ac:dyDescent="0.5">
      <c r="B3649">
        <v>0.97129220650640602</v>
      </c>
    </row>
    <row r="3650" spans="2:2" x14ac:dyDescent="0.5">
      <c r="B3650">
        <v>0.92065712263904165</v>
      </c>
    </row>
    <row r="3651" spans="2:2" x14ac:dyDescent="0.5">
      <c r="B3651">
        <v>0.88778268497335178</v>
      </c>
    </row>
    <row r="3652" spans="2:2" x14ac:dyDescent="0.5">
      <c r="B3652">
        <v>0.86029404536998233</v>
      </c>
    </row>
    <row r="3653" spans="2:2" x14ac:dyDescent="0.5">
      <c r="B3653">
        <v>0.82865431397020772</v>
      </c>
    </row>
    <row r="3654" spans="2:2" x14ac:dyDescent="0.5">
      <c r="B3654">
        <v>0.80477860427190817</v>
      </c>
    </row>
    <row r="3655" spans="2:2" x14ac:dyDescent="0.5">
      <c r="B3655">
        <v>0.76250721849482928</v>
      </c>
    </row>
    <row r="3656" spans="2:2" x14ac:dyDescent="0.5">
      <c r="B3656">
        <v>0.74293442762102502</v>
      </c>
    </row>
    <row r="3657" spans="2:2" x14ac:dyDescent="0.5">
      <c r="B3657">
        <v>0.76256189113357675</v>
      </c>
    </row>
    <row r="3658" spans="2:2" x14ac:dyDescent="0.5">
      <c r="B3658">
        <v>0.83736875505848274</v>
      </c>
    </row>
    <row r="3659" spans="2:2" x14ac:dyDescent="0.5">
      <c r="B3659">
        <v>0.89541134139910405</v>
      </c>
    </row>
    <row r="3660" spans="2:2" x14ac:dyDescent="0.5">
      <c r="B3660">
        <v>0.92352209082346859</v>
      </c>
    </row>
    <row r="3661" spans="2:2" x14ac:dyDescent="0.5">
      <c r="B3661">
        <v>0.94919747521631082</v>
      </c>
    </row>
    <row r="3662" spans="2:2" x14ac:dyDescent="0.5">
      <c r="B3662">
        <v>0.93144272985914289</v>
      </c>
    </row>
    <row r="3663" spans="2:2" x14ac:dyDescent="0.5">
      <c r="B3663">
        <v>0.95014457083795245</v>
      </c>
    </row>
    <row r="3664" spans="2:2" x14ac:dyDescent="0.5">
      <c r="B3664">
        <v>0.9707197999012962</v>
      </c>
    </row>
    <row r="3665" spans="2:2" x14ac:dyDescent="0.5">
      <c r="B3665">
        <v>0.96927480104064434</v>
      </c>
    </row>
    <row r="3666" spans="2:2" x14ac:dyDescent="0.5">
      <c r="B3666">
        <v>0.9687637457362438</v>
      </c>
    </row>
    <row r="3667" spans="2:2" x14ac:dyDescent="0.5">
      <c r="B3667">
        <v>0.96795850276683315</v>
      </c>
    </row>
    <row r="3668" spans="2:2" x14ac:dyDescent="0.5">
      <c r="B3668">
        <v>0.9716694481660515</v>
      </c>
    </row>
    <row r="3669" spans="2:2" x14ac:dyDescent="0.5">
      <c r="B3669">
        <v>0.98139093562476332</v>
      </c>
    </row>
    <row r="3670" spans="2:2" x14ac:dyDescent="0.5">
      <c r="B3670">
        <v>0.98477327981285767</v>
      </c>
    </row>
    <row r="3671" spans="2:2" x14ac:dyDescent="0.5">
      <c r="B3671">
        <v>0.99654620998249899</v>
      </c>
    </row>
    <row r="3672" spans="2:2" x14ac:dyDescent="0.5">
      <c r="B3672">
        <v>0.97689513112710213</v>
      </c>
    </row>
    <row r="3673" spans="2:2" x14ac:dyDescent="0.5">
      <c r="B3673">
        <v>0.93789240776376759</v>
      </c>
    </row>
    <row r="3674" spans="2:2" x14ac:dyDescent="0.5">
      <c r="B3674">
        <v>0.88931541993277796</v>
      </c>
    </row>
    <row r="3675" spans="2:2" x14ac:dyDescent="0.5">
      <c r="B3675">
        <v>0.85177961120194534</v>
      </c>
    </row>
    <row r="3676" spans="2:2" x14ac:dyDescent="0.5">
      <c r="B3676">
        <v>0.82432968885538072</v>
      </c>
    </row>
    <row r="3677" spans="2:2" x14ac:dyDescent="0.5">
      <c r="B3677">
        <v>0.79746254185822496</v>
      </c>
    </row>
    <row r="3678" spans="2:2" x14ac:dyDescent="0.5">
      <c r="B3678">
        <v>0.76720587977244514</v>
      </c>
    </row>
    <row r="3679" spans="2:2" x14ac:dyDescent="0.5">
      <c r="B3679">
        <v>0.72212284903346069</v>
      </c>
    </row>
    <row r="3680" spans="2:2" x14ac:dyDescent="0.5">
      <c r="B3680">
        <v>0.70162033706653415</v>
      </c>
    </row>
    <row r="3681" spans="2:2" x14ac:dyDescent="0.5">
      <c r="B3681">
        <v>0.71058763409485459</v>
      </c>
    </row>
    <row r="3682" spans="2:2" x14ac:dyDescent="0.5">
      <c r="B3682">
        <v>0.76763223411272385</v>
      </c>
    </row>
    <row r="3683" spans="2:2" x14ac:dyDescent="0.5">
      <c r="B3683">
        <v>0.81273907225556985</v>
      </c>
    </row>
    <row r="3684" spans="2:2" x14ac:dyDescent="0.5">
      <c r="B3684">
        <v>0.8373401680356789</v>
      </c>
    </row>
    <row r="3685" spans="2:2" x14ac:dyDescent="0.5">
      <c r="B3685">
        <v>0.86210664324128616</v>
      </c>
    </row>
    <row r="3686" spans="2:2" x14ac:dyDescent="0.5">
      <c r="B3686">
        <v>0.85673777264947848</v>
      </c>
    </row>
    <row r="3687" spans="2:2" x14ac:dyDescent="0.5">
      <c r="B3687">
        <v>0.87199497396454984</v>
      </c>
    </row>
    <row r="3688" spans="2:2" x14ac:dyDescent="0.5">
      <c r="B3688">
        <v>0.888952486591853</v>
      </c>
    </row>
    <row r="3689" spans="2:2" x14ac:dyDescent="0.5">
      <c r="B3689">
        <v>0.8891094675535971</v>
      </c>
    </row>
    <row r="3690" spans="2:2" x14ac:dyDescent="0.5">
      <c r="B3690">
        <v>0.89479525889027411</v>
      </c>
    </row>
    <row r="3691" spans="2:2" x14ac:dyDescent="0.5">
      <c r="B3691">
        <v>0.90343225405915573</v>
      </c>
    </row>
    <row r="3692" spans="2:2" x14ac:dyDescent="0.5">
      <c r="B3692">
        <v>0.91477563391169103</v>
      </c>
    </row>
    <row r="3693" spans="2:2" x14ac:dyDescent="0.5">
      <c r="B3693">
        <v>0.929076289434</v>
      </c>
    </row>
    <row r="3694" spans="2:2" x14ac:dyDescent="0.5">
      <c r="B3694">
        <v>0.9442289778378038</v>
      </c>
    </row>
    <row r="3695" spans="2:2" x14ac:dyDescent="0.5">
      <c r="B3695">
        <v>0.95597113428155933</v>
      </c>
    </row>
    <row r="3696" spans="2:2" x14ac:dyDescent="0.5">
      <c r="B3696">
        <v>0.93612979662485074</v>
      </c>
    </row>
    <row r="3697" spans="2:2" x14ac:dyDescent="0.5">
      <c r="B3697">
        <v>0.89727594302844516</v>
      </c>
    </row>
    <row r="3698" spans="2:2" x14ac:dyDescent="0.5">
      <c r="B3698">
        <v>0.85769573037819169</v>
      </c>
    </row>
    <row r="3699" spans="2:2" x14ac:dyDescent="0.5">
      <c r="B3699">
        <v>0.81557159265928258</v>
      </c>
    </row>
    <row r="3700" spans="2:2" x14ac:dyDescent="0.5">
      <c r="B3700">
        <v>0.78042308261134141</v>
      </c>
    </row>
    <row r="3701" spans="2:2" x14ac:dyDescent="0.5">
      <c r="B3701">
        <v>0.74969016736272842</v>
      </c>
    </row>
    <row r="3702" spans="2:2" x14ac:dyDescent="0.5">
      <c r="B3702">
        <v>0.73021763120573657</v>
      </c>
    </row>
    <row r="3703" spans="2:2" x14ac:dyDescent="0.5">
      <c r="B3703">
        <v>0.70157725545500838</v>
      </c>
    </row>
    <row r="3704" spans="2:2" x14ac:dyDescent="0.5">
      <c r="B3704">
        <v>0.69373384077543343</v>
      </c>
    </row>
    <row r="3705" spans="2:2" x14ac:dyDescent="0.5">
      <c r="B3705">
        <v>0.71580510951436438</v>
      </c>
    </row>
    <row r="3706" spans="2:2" x14ac:dyDescent="0.5">
      <c r="B3706">
        <v>0.79217503147882085</v>
      </c>
    </row>
    <row r="3707" spans="2:2" x14ac:dyDescent="0.5">
      <c r="B3707">
        <v>0.8342188208028597</v>
      </c>
    </row>
    <row r="3708" spans="2:2" x14ac:dyDescent="0.5">
      <c r="B3708">
        <v>0.85365323153579076</v>
      </c>
    </row>
    <row r="3709" spans="2:2" x14ac:dyDescent="0.5">
      <c r="B3709">
        <v>0.86776423122325341</v>
      </c>
    </row>
    <row r="3710" spans="2:2" x14ac:dyDescent="0.5">
      <c r="B3710">
        <v>0.84688385463144122</v>
      </c>
    </row>
    <row r="3711" spans="2:2" x14ac:dyDescent="0.5">
      <c r="B3711">
        <v>0.86341039289241051</v>
      </c>
    </row>
    <row r="3712" spans="2:2" x14ac:dyDescent="0.5">
      <c r="B3712">
        <v>0.88286516011630334</v>
      </c>
    </row>
    <row r="3713" spans="2:2" x14ac:dyDescent="0.5">
      <c r="B3713">
        <v>0.88405407634633448</v>
      </c>
    </row>
    <row r="3714" spans="2:2" x14ac:dyDescent="0.5">
      <c r="B3714">
        <v>0.89437133460706675</v>
      </c>
    </row>
    <row r="3715" spans="2:2" x14ac:dyDescent="0.5">
      <c r="B3715">
        <v>0.89824630883940704</v>
      </c>
    </row>
    <row r="3716" spans="2:2" x14ac:dyDescent="0.5">
      <c r="B3716">
        <v>0.8986326045660713</v>
      </c>
    </row>
    <row r="3717" spans="2:2" x14ac:dyDescent="0.5">
      <c r="B3717">
        <v>0.91177623442185118</v>
      </c>
    </row>
    <row r="3718" spans="2:2" x14ac:dyDescent="0.5">
      <c r="B3718">
        <v>0.93029130675885274</v>
      </c>
    </row>
    <row r="3719" spans="2:2" x14ac:dyDescent="0.5">
      <c r="B3719">
        <v>0.9439398830644864</v>
      </c>
    </row>
    <row r="3720" spans="2:2" x14ac:dyDescent="0.5">
      <c r="B3720">
        <v>0.9278792914373023</v>
      </c>
    </row>
    <row r="3721" spans="2:2" x14ac:dyDescent="0.5">
      <c r="B3721">
        <v>0.89686652957054613</v>
      </c>
    </row>
    <row r="3722" spans="2:2" x14ac:dyDescent="0.5">
      <c r="B3722">
        <v>0.85224878538402016</v>
      </c>
    </row>
    <row r="3723" spans="2:2" x14ac:dyDescent="0.5">
      <c r="B3723">
        <v>0.81152015442527625</v>
      </c>
    </row>
    <row r="3724" spans="2:2" x14ac:dyDescent="0.5">
      <c r="B3724">
        <v>0.78063184946110586</v>
      </c>
    </row>
    <row r="3725" spans="2:2" x14ac:dyDescent="0.5">
      <c r="B3725">
        <v>0.75755416857168201</v>
      </c>
    </row>
    <row r="3726" spans="2:2" x14ac:dyDescent="0.5">
      <c r="B3726">
        <v>0.73931449980438191</v>
      </c>
    </row>
    <row r="3727" spans="2:2" x14ac:dyDescent="0.5">
      <c r="B3727">
        <v>0.70443109833857753</v>
      </c>
    </row>
    <row r="3728" spans="2:2" x14ac:dyDescent="0.5">
      <c r="B3728">
        <v>0.6948767482394862</v>
      </c>
    </row>
    <row r="3729" spans="2:2" x14ac:dyDescent="0.5">
      <c r="B3729">
        <v>0.71869876761114326</v>
      </c>
    </row>
    <row r="3730" spans="2:2" x14ac:dyDescent="0.5">
      <c r="B3730">
        <v>0.79692656233595749</v>
      </c>
    </row>
    <row r="3731" spans="2:2" x14ac:dyDescent="0.5">
      <c r="B3731">
        <v>0.85066400464223391</v>
      </c>
    </row>
    <row r="3732" spans="2:2" x14ac:dyDescent="0.5">
      <c r="B3732">
        <v>0.87166832184946075</v>
      </c>
    </row>
    <row r="3733" spans="2:2" x14ac:dyDescent="0.5">
      <c r="B3733">
        <v>0.89137111698321403</v>
      </c>
    </row>
    <row r="3734" spans="2:2" x14ac:dyDescent="0.5">
      <c r="B3734">
        <v>0.86935417543125304</v>
      </c>
    </row>
    <row r="3735" spans="2:2" x14ac:dyDescent="0.5">
      <c r="B3735">
        <v>0.88403914248346105</v>
      </c>
    </row>
    <row r="3736" spans="2:2" x14ac:dyDescent="0.5">
      <c r="B3736">
        <v>0.91193283587787732</v>
      </c>
    </row>
    <row r="3737" spans="2:2" x14ac:dyDescent="0.5">
      <c r="B3737">
        <v>0.91598968208980547</v>
      </c>
    </row>
    <row r="3738" spans="2:2" x14ac:dyDescent="0.5">
      <c r="B3738">
        <v>0.92258345090637839</v>
      </c>
    </row>
    <row r="3739" spans="2:2" x14ac:dyDescent="0.5">
      <c r="B3739">
        <v>0.92888964890842607</v>
      </c>
    </row>
    <row r="3740" spans="2:2" x14ac:dyDescent="0.5">
      <c r="B3740">
        <v>0.92526493622399431</v>
      </c>
    </row>
    <row r="3741" spans="2:2" x14ac:dyDescent="0.5">
      <c r="B3741">
        <v>0.93578332777121975</v>
      </c>
    </row>
    <row r="3742" spans="2:2" x14ac:dyDescent="0.5">
      <c r="B3742">
        <v>0.95385642710187324</v>
      </c>
    </row>
    <row r="3743" spans="2:2" x14ac:dyDescent="0.5">
      <c r="B3743">
        <v>0.96318192780254941</v>
      </c>
    </row>
    <row r="3744" spans="2:2" x14ac:dyDescent="0.5">
      <c r="B3744">
        <v>0.94642742103471078</v>
      </c>
    </row>
    <row r="3745" spans="2:2" x14ac:dyDescent="0.5">
      <c r="B3745">
        <v>0.91276759722533074</v>
      </c>
    </row>
    <row r="3746" spans="2:2" x14ac:dyDescent="0.5">
      <c r="B3746">
        <v>0.86964939503327443</v>
      </c>
    </row>
    <row r="3747" spans="2:2" x14ac:dyDescent="0.5">
      <c r="B3747">
        <v>0.82965980866093503</v>
      </c>
    </row>
    <row r="3748" spans="2:2" x14ac:dyDescent="0.5">
      <c r="B3748">
        <v>0.79989022331513426</v>
      </c>
    </row>
    <row r="3749" spans="2:2" x14ac:dyDescent="0.5">
      <c r="B3749">
        <v>0.77487748778846632</v>
      </c>
    </row>
    <row r="3750" spans="2:2" x14ac:dyDescent="0.5">
      <c r="B3750">
        <v>0.75492689921075684</v>
      </c>
    </row>
    <row r="3751" spans="2:2" x14ac:dyDescent="0.5">
      <c r="B3751">
        <v>0.71951508766244632</v>
      </c>
    </row>
    <row r="3752" spans="2:2" x14ac:dyDescent="0.5">
      <c r="B3752">
        <v>0.70712346473160625</v>
      </c>
    </row>
    <row r="3753" spans="2:2" x14ac:dyDescent="0.5">
      <c r="B3753">
        <v>0.72792481344188364</v>
      </c>
    </row>
    <row r="3754" spans="2:2" x14ac:dyDescent="0.5">
      <c r="B3754">
        <v>0.80529865666870715</v>
      </c>
    </row>
    <row r="3755" spans="2:2" x14ac:dyDescent="0.5">
      <c r="B3755">
        <v>0.86221313440479574</v>
      </c>
    </row>
    <row r="3756" spans="2:2" x14ac:dyDescent="0.5">
      <c r="B3756">
        <v>0.89133646550829582</v>
      </c>
    </row>
    <row r="3757" spans="2:2" x14ac:dyDescent="0.5">
      <c r="B3757">
        <v>0.91092424530502458</v>
      </c>
    </row>
    <row r="3758" spans="2:2" x14ac:dyDescent="0.5">
      <c r="B3758">
        <v>0.89444513483920329</v>
      </c>
    </row>
    <row r="3759" spans="2:2" x14ac:dyDescent="0.5">
      <c r="B3759">
        <v>0.91394509948625924</v>
      </c>
    </row>
    <row r="3760" spans="2:2" x14ac:dyDescent="0.5">
      <c r="B3760">
        <v>0.93506194638269446</v>
      </c>
    </row>
    <row r="3761" spans="2:2" x14ac:dyDescent="0.5">
      <c r="B3761">
        <v>0.94083419811041824</v>
      </c>
    </row>
    <row r="3762" spans="2:2" x14ac:dyDescent="0.5">
      <c r="B3762">
        <v>0.94708308147142506</v>
      </c>
    </row>
    <row r="3763" spans="2:2" x14ac:dyDescent="0.5">
      <c r="B3763">
        <v>0.94891145161169632</v>
      </c>
    </row>
    <row r="3764" spans="2:2" x14ac:dyDescent="0.5">
      <c r="B3764">
        <v>0.95466291194015018</v>
      </c>
    </row>
    <row r="3765" spans="2:2" x14ac:dyDescent="0.5">
      <c r="B3765">
        <v>0.96124260318036081</v>
      </c>
    </row>
    <row r="3766" spans="2:2" x14ac:dyDescent="0.5">
      <c r="B3766">
        <v>0.97338800461633335</v>
      </c>
    </row>
    <row r="3767" spans="2:2" x14ac:dyDescent="0.5">
      <c r="B3767">
        <v>0.98142547119289569</v>
      </c>
    </row>
    <row r="3768" spans="2:2" x14ac:dyDescent="0.5">
      <c r="B3768">
        <v>0.96204798668958191</v>
      </c>
    </row>
    <row r="3769" spans="2:2" x14ac:dyDescent="0.5">
      <c r="B3769">
        <v>0.92359989680627541</v>
      </c>
    </row>
    <row r="3770" spans="2:2" x14ac:dyDescent="0.5">
      <c r="B3770">
        <v>0.88093833904834307</v>
      </c>
    </row>
    <row r="3771" spans="2:2" x14ac:dyDescent="0.5">
      <c r="B3771">
        <v>0.84200547642591095</v>
      </c>
    </row>
    <row r="3772" spans="2:2" x14ac:dyDescent="0.5">
      <c r="B3772">
        <v>0.81055959035005043</v>
      </c>
    </row>
    <row r="3773" spans="2:2" x14ac:dyDescent="0.5">
      <c r="B3773">
        <v>0.78517933259396799</v>
      </c>
    </row>
    <row r="3774" spans="2:2" x14ac:dyDescent="0.5">
      <c r="B3774">
        <v>0.7653337988191613</v>
      </c>
    </row>
    <row r="3775" spans="2:2" x14ac:dyDescent="0.5">
      <c r="B3775">
        <v>0.72919363030897444</v>
      </c>
    </row>
    <row r="3776" spans="2:2" x14ac:dyDescent="0.5">
      <c r="B3776">
        <v>0.71658798104875598</v>
      </c>
    </row>
    <row r="3777" spans="2:2" x14ac:dyDescent="0.5">
      <c r="B3777">
        <v>0.73655902622410385</v>
      </c>
    </row>
    <row r="3778" spans="2:2" x14ac:dyDescent="0.5">
      <c r="B3778">
        <v>0.81303565791881405</v>
      </c>
    </row>
    <row r="3779" spans="2:2" x14ac:dyDescent="0.5">
      <c r="B3779">
        <v>0.87035924258688158</v>
      </c>
    </row>
    <row r="3780" spans="2:2" x14ac:dyDescent="0.5">
      <c r="B3780">
        <v>0.89938254190151157</v>
      </c>
    </row>
    <row r="3781" spans="2:2" x14ac:dyDescent="0.5">
      <c r="B3781">
        <v>0.92413609970730382</v>
      </c>
    </row>
    <row r="3782" spans="2:2" x14ac:dyDescent="0.5">
      <c r="B3782">
        <v>0.91277650239725183</v>
      </c>
    </row>
    <row r="3783" spans="2:2" x14ac:dyDescent="0.5">
      <c r="B3783">
        <v>0.9282403582047527</v>
      </c>
    </row>
    <row r="3784" spans="2:2" x14ac:dyDescent="0.5">
      <c r="B3784">
        <v>0.95202620619730316</v>
      </c>
    </row>
    <row r="3785" spans="2:2" x14ac:dyDescent="0.5">
      <c r="B3785">
        <v>0.95992627322033797</v>
      </c>
    </row>
    <row r="3786" spans="2:2" x14ac:dyDescent="0.5">
      <c r="B3786">
        <v>0.96808695314997417</v>
      </c>
    </row>
    <row r="3787" spans="2:2" x14ac:dyDescent="0.5">
      <c r="B3787">
        <v>0.97390580858278075</v>
      </c>
    </row>
    <row r="3788" spans="2:2" x14ac:dyDescent="0.5">
      <c r="B3788">
        <v>0.97900604004903014</v>
      </c>
    </row>
    <row r="3789" spans="2:2" x14ac:dyDescent="0.5">
      <c r="B3789">
        <v>0.98617931833757311</v>
      </c>
    </row>
    <row r="3790" spans="2:2" x14ac:dyDescent="0.5">
      <c r="B3790">
        <v>0.99910680795211637</v>
      </c>
    </row>
    <row r="3791" spans="2:2" x14ac:dyDescent="0.5">
      <c r="B3791">
        <v>1.010276245553938</v>
      </c>
    </row>
    <row r="3792" spans="2:2" x14ac:dyDescent="0.5">
      <c r="B3792">
        <v>0.98813444273187834</v>
      </c>
    </row>
    <row r="3793" spans="2:2" x14ac:dyDescent="0.5">
      <c r="B3793">
        <v>0.95079066772539367</v>
      </c>
    </row>
    <row r="3794" spans="2:2" x14ac:dyDescent="0.5">
      <c r="B3794">
        <v>0.91720382672569389</v>
      </c>
    </row>
    <row r="3795" spans="2:2" x14ac:dyDescent="0.5">
      <c r="B3795">
        <v>0.87575007877059297</v>
      </c>
    </row>
    <row r="3796" spans="2:2" x14ac:dyDescent="0.5">
      <c r="B3796">
        <v>0.83978721225325115</v>
      </c>
    </row>
    <row r="3797" spans="2:2" x14ac:dyDescent="0.5">
      <c r="B3797">
        <v>0.81222231054303773</v>
      </c>
    </row>
    <row r="3798" spans="2:2" x14ac:dyDescent="0.5">
      <c r="B3798">
        <v>0.79374283202400941</v>
      </c>
    </row>
    <row r="3799" spans="2:2" x14ac:dyDescent="0.5">
      <c r="B3799">
        <v>0.75903535026601499</v>
      </c>
    </row>
    <row r="3800" spans="2:2" x14ac:dyDescent="0.5">
      <c r="B3800">
        <v>0.7514166057935886</v>
      </c>
    </row>
    <row r="3801" spans="2:2" x14ac:dyDescent="0.5">
      <c r="B3801">
        <v>0.78463048764977827</v>
      </c>
    </row>
    <row r="3802" spans="2:2" x14ac:dyDescent="0.5">
      <c r="B3802">
        <v>0.89193069623683263</v>
      </c>
    </row>
    <row r="3803" spans="2:2" x14ac:dyDescent="0.5">
      <c r="B3803">
        <v>0.9581510123320891</v>
      </c>
    </row>
    <row r="3804" spans="2:2" x14ac:dyDescent="0.5">
      <c r="B3804">
        <v>0.98524928022954872</v>
      </c>
    </row>
    <row r="3805" spans="2:2" x14ac:dyDescent="0.5">
      <c r="B3805">
        <v>1.009474773865374</v>
      </c>
    </row>
    <row r="3806" spans="2:2" x14ac:dyDescent="0.5">
      <c r="B3806">
        <v>0.98637697042919203</v>
      </c>
    </row>
    <row r="3807" spans="2:2" x14ac:dyDescent="0.5">
      <c r="B3807">
        <v>1.0002683810497932</v>
      </c>
    </row>
    <row r="3808" spans="2:2" x14ac:dyDescent="0.5">
      <c r="B3808">
        <v>1.0409118749921278</v>
      </c>
    </row>
    <row r="3809" spans="2:2" x14ac:dyDescent="0.5">
      <c r="B3809">
        <v>1.0473551645873662</v>
      </c>
    </row>
    <row r="3810" spans="2:2" x14ac:dyDescent="0.5">
      <c r="B3810">
        <v>1.0527205886153408</v>
      </c>
    </row>
    <row r="3811" spans="2:2" x14ac:dyDescent="0.5">
      <c r="B3811">
        <v>1.0468910815177666</v>
      </c>
    </row>
    <row r="3812" spans="2:2" x14ac:dyDescent="0.5">
      <c r="B3812">
        <v>1.0357331810183392</v>
      </c>
    </row>
    <row r="3813" spans="2:2" x14ac:dyDescent="0.5">
      <c r="B3813">
        <v>1.0297968711900711</v>
      </c>
    </row>
    <row r="3814" spans="2:2" x14ac:dyDescent="0.5">
      <c r="B3814">
        <v>1.0414264038088363</v>
      </c>
    </row>
    <row r="3815" spans="2:2" x14ac:dyDescent="0.5">
      <c r="B3815">
        <v>1.0505639188322053</v>
      </c>
    </row>
    <row r="3816" spans="2:2" x14ac:dyDescent="0.5">
      <c r="B3816">
        <v>1.0305960279236257</v>
      </c>
    </row>
    <row r="3817" spans="2:2" x14ac:dyDescent="0.5">
      <c r="B3817">
        <v>0.99088834175755491</v>
      </c>
    </row>
    <row r="3818" spans="2:2" x14ac:dyDescent="0.5">
      <c r="B3818">
        <v>0.94414596140763174</v>
      </c>
    </row>
    <row r="3819" spans="2:2" x14ac:dyDescent="0.5">
      <c r="B3819">
        <v>0.89609780704504249</v>
      </c>
    </row>
    <row r="3820" spans="2:2" x14ac:dyDescent="0.5">
      <c r="B3820">
        <v>0.86590122863709174</v>
      </c>
    </row>
    <row r="3821" spans="2:2" x14ac:dyDescent="0.5">
      <c r="B3821">
        <v>0.83663257571015581</v>
      </c>
    </row>
    <row r="3822" spans="2:2" x14ac:dyDescent="0.5">
      <c r="B3822">
        <v>0.81754187404629408</v>
      </c>
    </row>
    <row r="3823" spans="2:2" x14ac:dyDescent="0.5">
      <c r="B3823">
        <v>0.78113036648591139</v>
      </c>
    </row>
    <row r="3824" spans="2:2" x14ac:dyDescent="0.5">
      <c r="B3824">
        <v>0.767406542534949</v>
      </c>
    </row>
    <row r="3825" spans="2:2" x14ac:dyDescent="0.5">
      <c r="B3825">
        <v>0.78982288013028179</v>
      </c>
    </row>
    <row r="3826" spans="2:2" x14ac:dyDescent="0.5">
      <c r="B3826">
        <v>0.87363872812714705</v>
      </c>
    </row>
    <row r="3827" spans="2:2" x14ac:dyDescent="0.5">
      <c r="B3827">
        <v>0.9346295727955326</v>
      </c>
    </row>
    <row r="3828" spans="2:2" x14ac:dyDescent="0.5">
      <c r="B3828">
        <v>0.96563794496170186</v>
      </c>
    </row>
    <row r="3829" spans="2:2" x14ac:dyDescent="0.5">
      <c r="B3829">
        <v>0.99080970342593755</v>
      </c>
    </row>
    <row r="3830" spans="2:2" x14ac:dyDescent="0.5">
      <c r="B3830">
        <v>0.97744869975088844</v>
      </c>
    </row>
    <row r="3831" spans="2:2" x14ac:dyDescent="0.5">
      <c r="B3831">
        <v>0.99949844777392072</v>
      </c>
    </row>
    <row r="3832" spans="2:2" x14ac:dyDescent="0.5">
      <c r="B3832">
        <v>1.0220184475434262</v>
      </c>
    </row>
    <row r="3833" spans="2:2" x14ac:dyDescent="0.5">
      <c r="B3833">
        <v>1.0269788726513482</v>
      </c>
    </row>
    <row r="3834" spans="2:2" x14ac:dyDescent="0.5">
      <c r="B3834">
        <v>1.0346120553197511</v>
      </c>
    </row>
    <row r="3835" spans="2:2" x14ac:dyDescent="0.5">
      <c r="B3835">
        <v>1.0308591655975148</v>
      </c>
    </row>
    <row r="3836" spans="2:2" x14ac:dyDescent="0.5">
      <c r="B3836">
        <v>1.0229457100636155</v>
      </c>
    </row>
    <row r="3837" spans="2:2" x14ac:dyDescent="0.5">
      <c r="B3837">
        <v>1.0247182759322473</v>
      </c>
    </row>
    <row r="3838" spans="2:2" x14ac:dyDescent="0.5">
      <c r="B3838">
        <v>1.0304701429048044</v>
      </c>
    </row>
    <row r="3839" spans="2:2" x14ac:dyDescent="0.5">
      <c r="B3839">
        <v>1.0339409203138887</v>
      </c>
    </row>
    <row r="3840" spans="2:2" x14ac:dyDescent="0.5">
      <c r="B3840">
        <v>1.0126708039954289</v>
      </c>
    </row>
    <row r="3841" spans="2:2" x14ac:dyDescent="0.5">
      <c r="B3841">
        <v>0.97335830759248121</v>
      </c>
    </row>
    <row r="3842" spans="2:2" x14ac:dyDescent="0.5">
      <c r="B3842">
        <v>0.92706557379661214</v>
      </c>
    </row>
    <row r="3843" spans="2:2" x14ac:dyDescent="0.5">
      <c r="B3843">
        <v>0.88994802259769712</v>
      </c>
    </row>
    <row r="3844" spans="2:2" x14ac:dyDescent="0.5">
      <c r="B3844">
        <v>0.85698109576814085</v>
      </c>
    </row>
    <row r="3845" spans="2:2" x14ac:dyDescent="0.5">
      <c r="B3845">
        <v>0.82825932261132762</v>
      </c>
    </row>
    <row r="3846" spans="2:2" x14ac:dyDescent="0.5">
      <c r="B3846">
        <v>0.80590453618492774</v>
      </c>
    </row>
    <row r="3847" spans="2:2" x14ac:dyDescent="0.5">
      <c r="B3847">
        <v>0.77163970806881943</v>
      </c>
    </row>
    <row r="3848" spans="2:2" x14ac:dyDescent="0.5">
      <c r="B3848">
        <v>0.76163629573087754</v>
      </c>
    </row>
    <row r="3849" spans="2:2" x14ac:dyDescent="0.5">
      <c r="B3849">
        <v>0.78993384245754472</v>
      </c>
    </row>
    <row r="3850" spans="2:2" x14ac:dyDescent="0.5">
      <c r="B3850">
        <v>0.89206213504272314</v>
      </c>
    </row>
    <row r="3851" spans="2:2" x14ac:dyDescent="0.5">
      <c r="B3851">
        <v>0.95447992884061639</v>
      </c>
    </row>
    <row r="3852" spans="2:2" x14ac:dyDescent="0.5">
      <c r="B3852">
        <v>0.98570661814960603</v>
      </c>
    </row>
    <row r="3853" spans="2:2" x14ac:dyDescent="0.5">
      <c r="B3853">
        <v>1.011128375135308</v>
      </c>
    </row>
    <row r="3854" spans="2:2" x14ac:dyDescent="0.5">
      <c r="B3854">
        <v>0.98954798752024331</v>
      </c>
    </row>
    <row r="3855" spans="2:2" x14ac:dyDescent="0.5">
      <c r="B3855">
        <v>1.0149750373115032</v>
      </c>
    </row>
    <row r="3856" spans="2:2" x14ac:dyDescent="0.5">
      <c r="B3856">
        <v>1.0434061148634881</v>
      </c>
    </row>
    <row r="3857" spans="2:2" x14ac:dyDescent="0.5">
      <c r="B3857">
        <v>1.0472710775484606</v>
      </c>
    </row>
    <row r="3858" spans="2:2" x14ac:dyDescent="0.5">
      <c r="B3858">
        <v>1.0515830741380432</v>
      </c>
    </row>
    <row r="3859" spans="2:2" x14ac:dyDescent="0.5">
      <c r="B3859">
        <v>1.0465589838624505</v>
      </c>
    </row>
    <row r="3860" spans="2:2" x14ac:dyDescent="0.5">
      <c r="B3860">
        <v>1.03232298716849</v>
      </c>
    </row>
    <row r="3861" spans="2:2" x14ac:dyDescent="0.5">
      <c r="B3861">
        <v>1.0300497930596546</v>
      </c>
    </row>
    <row r="3862" spans="2:2" x14ac:dyDescent="0.5">
      <c r="B3862">
        <v>1.0378737500082837</v>
      </c>
    </row>
    <row r="3863" spans="2:2" x14ac:dyDescent="0.5">
      <c r="B3863">
        <v>1.0439509209623794</v>
      </c>
    </row>
    <row r="3864" spans="2:2" x14ac:dyDescent="0.5">
      <c r="B3864">
        <v>1.024361633790966</v>
      </c>
    </row>
    <row r="3865" spans="2:2" x14ac:dyDescent="0.5">
      <c r="B3865">
        <v>0.98596099108712143</v>
      </c>
    </row>
    <row r="3866" spans="2:2" x14ac:dyDescent="0.5">
      <c r="B3866">
        <v>0.94819939675845855</v>
      </c>
    </row>
    <row r="3867" spans="2:2" x14ac:dyDescent="0.5">
      <c r="B3867">
        <v>0.90905006673605226</v>
      </c>
    </row>
    <row r="3868" spans="2:2" x14ac:dyDescent="0.5">
      <c r="B3868">
        <v>0.87608352119911892</v>
      </c>
    </row>
    <row r="3869" spans="2:2" x14ac:dyDescent="0.5">
      <c r="B3869">
        <v>0.84617702998097855</v>
      </c>
    </row>
    <row r="3870" spans="2:2" x14ac:dyDescent="0.5">
      <c r="B3870">
        <v>0.825959672818809</v>
      </c>
    </row>
    <row r="3871" spans="2:2" x14ac:dyDescent="0.5">
      <c r="B3871">
        <v>0.78884992129000076</v>
      </c>
    </row>
    <row r="3872" spans="2:2" x14ac:dyDescent="0.5">
      <c r="B3872">
        <v>0.78493641371531597</v>
      </c>
    </row>
    <row r="3873" spans="2:2" x14ac:dyDescent="0.5">
      <c r="B3873">
        <v>0.82290400946057718</v>
      </c>
    </row>
    <row r="3874" spans="2:2" x14ac:dyDescent="0.5">
      <c r="B3874">
        <v>0.9418243539114679</v>
      </c>
    </row>
    <row r="3875" spans="2:2" x14ac:dyDescent="0.5">
      <c r="B3875">
        <v>1.0087881612722509</v>
      </c>
    </row>
    <row r="3876" spans="2:2" x14ac:dyDescent="0.5">
      <c r="B3876">
        <v>1.0305857142035428</v>
      </c>
    </row>
    <row r="3877" spans="2:2" x14ac:dyDescent="0.5">
      <c r="B3877">
        <v>1.0512223602600674</v>
      </c>
    </row>
    <row r="3878" spans="2:2" x14ac:dyDescent="0.5">
      <c r="B3878">
        <v>1.027419273122538</v>
      </c>
    </row>
    <row r="3879" spans="2:2" x14ac:dyDescent="0.5">
      <c r="B3879">
        <v>1.0563158719754326</v>
      </c>
    </row>
    <row r="3880" spans="2:2" x14ac:dyDescent="0.5">
      <c r="B3880">
        <v>1.0928957939053656</v>
      </c>
    </row>
    <row r="3881" spans="2:2" x14ac:dyDescent="0.5">
      <c r="B3881">
        <v>1.092250007737525</v>
      </c>
    </row>
    <row r="3882" spans="2:2" x14ac:dyDescent="0.5">
      <c r="B3882">
        <v>1.0937053017613916</v>
      </c>
    </row>
    <row r="3883" spans="2:2" x14ac:dyDescent="0.5">
      <c r="B3883">
        <v>1.0718580132182929</v>
      </c>
    </row>
    <row r="3884" spans="2:2" x14ac:dyDescent="0.5">
      <c r="B3884">
        <v>1.0516963895677436</v>
      </c>
    </row>
    <row r="3885" spans="2:2" x14ac:dyDescent="0.5">
      <c r="B3885">
        <v>1.0449490514191442</v>
      </c>
    </row>
    <row r="3886" spans="2:2" x14ac:dyDescent="0.5">
      <c r="B3886">
        <v>1.0522844629493071</v>
      </c>
    </row>
    <row r="3887" spans="2:2" x14ac:dyDescent="0.5">
      <c r="B3887">
        <v>1.0593329594462424</v>
      </c>
    </row>
    <row r="3888" spans="2:2" x14ac:dyDescent="0.5">
      <c r="B3888">
        <v>1.0439545392994249</v>
      </c>
    </row>
    <row r="3889" spans="2:2" x14ac:dyDescent="0.5">
      <c r="B3889">
        <v>1.0091567809315705</v>
      </c>
    </row>
    <row r="3890" spans="2:2" x14ac:dyDescent="0.5">
      <c r="B3890">
        <v>0.95977889918461801</v>
      </c>
    </row>
    <row r="3891" spans="2:2" x14ac:dyDescent="0.5">
      <c r="B3891">
        <v>0.91741832292732339</v>
      </c>
    </row>
    <row r="3892" spans="2:2" x14ac:dyDescent="0.5">
      <c r="B3892">
        <v>0.88418264734889507</v>
      </c>
    </row>
    <row r="3893" spans="2:2" x14ac:dyDescent="0.5">
      <c r="B3893">
        <v>0.85322040850087577</v>
      </c>
    </row>
    <row r="3894" spans="2:2" x14ac:dyDescent="0.5">
      <c r="B3894">
        <v>0.83575493925139754</v>
      </c>
    </row>
    <row r="3895" spans="2:2" x14ac:dyDescent="0.5">
      <c r="B3895">
        <v>0.79953381892543407</v>
      </c>
    </row>
    <row r="3896" spans="2:2" x14ac:dyDescent="0.5">
      <c r="B3896">
        <v>0.79419171726031745</v>
      </c>
    </row>
    <row r="3897" spans="2:2" x14ac:dyDescent="0.5">
      <c r="B3897">
        <v>0.83122733966323337</v>
      </c>
    </row>
    <row r="3898" spans="2:2" x14ac:dyDescent="0.5">
      <c r="B3898">
        <v>0.95292624343402321</v>
      </c>
    </row>
    <row r="3899" spans="2:2" x14ac:dyDescent="0.5">
      <c r="B3899">
        <v>1.0212476586901889</v>
      </c>
    </row>
    <row r="3900" spans="2:2" x14ac:dyDescent="0.5">
      <c r="B3900">
        <v>1.0429443936291332</v>
      </c>
    </row>
    <row r="3901" spans="2:2" x14ac:dyDescent="0.5">
      <c r="B3901">
        <v>1.0642498239454479</v>
      </c>
    </row>
    <row r="3902" spans="2:2" x14ac:dyDescent="0.5">
      <c r="B3902">
        <v>1.0348561046380702</v>
      </c>
    </row>
    <row r="3903" spans="2:2" x14ac:dyDescent="0.5">
      <c r="B3903">
        <v>1.0570985319130717</v>
      </c>
    </row>
    <row r="3904" spans="2:2" x14ac:dyDescent="0.5">
      <c r="B3904">
        <v>1.0965982952358329</v>
      </c>
    </row>
    <row r="3905" spans="2:2" x14ac:dyDescent="0.5">
      <c r="B3905">
        <v>1.0937367705703296</v>
      </c>
    </row>
    <row r="3906" spans="2:2" x14ac:dyDescent="0.5">
      <c r="B3906">
        <v>1.0940287897989434</v>
      </c>
    </row>
    <row r="3907" spans="2:2" x14ac:dyDescent="0.5">
      <c r="B3907">
        <v>1.0832747615128333</v>
      </c>
    </row>
    <row r="3908" spans="2:2" x14ac:dyDescent="0.5">
      <c r="B3908">
        <v>1.0596519138826219</v>
      </c>
    </row>
    <row r="3909" spans="2:2" x14ac:dyDescent="0.5">
      <c r="B3909">
        <v>1.0509493240847203</v>
      </c>
    </row>
    <row r="3910" spans="2:2" x14ac:dyDescent="0.5">
      <c r="B3910">
        <v>1.0610165790520873</v>
      </c>
    </row>
    <row r="3911" spans="2:2" x14ac:dyDescent="0.5">
      <c r="B3911">
        <v>1.0681286547730056</v>
      </c>
    </row>
    <row r="3912" spans="2:2" x14ac:dyDescent="0.5">
      <c r="B3912">
        <v>1.0525162406538597</v>
      </c>
    </row>
    <row r="3913" spans="2:2" x14ac:dyDescent="0.5">
      <c r="B3913">
        <v>1.0139168179476927</v>
      </c>
    </row>
    <row r="3914" spans="2:2" x14ac:dyDescent="0.5">
      <c r="B3914">
        <v>0.96229594020984321</v>
      </c>
    </row>
    <row r="3915" spans="2:2" x14ac:dyDescent="0.5">
      <c r="B3915">
        <v>0.92121407873002759</v>
      </c>
    </row>
    <row r="3916" spans="2:2" x14ac:dyDescent="0.5">
      <c r="B3916">
        <v>0.88442628212081009</v>
      </c>
    </row>
    <row r="3917" spans="2:2" x14ac:dyDescent="0.5">
      <c r="B3917">
        <v>0.85868979221703801</v>
      </c>
    </row>
    <row r="3918" spans="2:2" x14ac:dyDescent="0.5">
      <c r="B3918">
        <v>0.83665540396195637</v>
      </c>
    </row>
    <row r="3919" spans="2:2" x14ac:dyDescent="0.5">
      <c r="B3919">
        <v>0.80363629845468765</v>
      </c>
    </row>
    <row r="3920" spans="2:2" x14ac:dyDescent="0.5">
      <c r="B3920">
        <v>0.79301310582812012</v>
      </c>
    </row>
    <row r="3921" spans="2:2" x14ac:dyDescent="0.5">
      <c r="B3921">
        <v>0.82738768613301106</v>
      </c>
    </row>
    <row r="3922" spans="2:2" x14ac:dyDescent="0.5">
      <c r="B3922">
        <v>0.93644591760853935</v>
      </c>
    </row>
    <row r="3923" spans="2:2" x14ac:dyDescent="0.5">
      <c r="B3923">
        <v>1.0057711130521534</v>
      </c>
    </row>
    <row r="3924" spans="2:2" x14ac:dyDescent="0.5">
      <c r="B3924">
        <v>1.0323539133332207</v>
      </c>
    </row>
    <row r="3925" spans="2:2" x14ac:dyDescent="0.5">
      <c r="B3925">
        <v>1.0558959702659982</v>
      </c>
    </row>
    <row r="3926" spans="2:2" x14ac:dyDescent="0.5">
      <c r="B3926">
        <v>1.0303016043625144</v>
      </c>
    </row>
    <row r="3927" spans="2:2" x14ac:dyDescent="0.5">
      <c r="B3927">
        <v>1.0549318746559719</v>
      </c>
    </row>
    <row r="3928" spans="2:2" x14ac:dyDescent="0.5">
      <c r="B3928">
        <v>1.07869412663201</v>
      </c>
    </row>
    <row r="3929" spans="2:2" x14ac:dyDescent="0.5">
      <c r="B3929">
        <v>1.0708191688372639</v>
      </c>
    </row>
    <row r="3930" spans="2:2" x14ac:dyDescent="0.5">
      <c r="B3930">
        <v>1.0633265674609849</v>
      </c>
    </row>
    <row r="3931" spans="2:2" x14ac:dyDescent="0.5">
      <c r="B3931">
        <v>1.0470404479942046</v>
      </c>
    </row>
    <row r="3932" spans="2:2" x14ac:dyDescent="0.5">
      <c r="B3932">
        <v>1.033648733855504</v>
      </c>
    </row>
    <row r="3933" spans="2:2" x14ac:dyDescent="0.5">
      <c r="B3933">
        <v>1.0336611548474075</v>
      </c>
    </row>
    <row r="3934" spans="2:2" x14ac:dyDescent="0.5">
      <c r="B3934">
        <v>1.0455966299219082</v>
      </c>
    </row>
    <row r="3935" spans="2:2" x14ac:dyDescent="0.5">
      <c r="B3935">
        <v>1.0529159673020216</v>
      </c>
    </row>
    <row r="3936" spans="2:2" x14ac:dyDescent="0.5">
      <c r="B3936">
        <v>1.0347118557759833</v>
      </c>
    </row>
    <row r="3937" spans="2:2" x14ac:dyDescent="0.5">
      <c r="B3937">
        <v>0.98864961684360719</v>
      </c>
    </row>
    <row r="3938" spans="2:2" x14ac:dyDescent="0.5">
      <c r="B3938">
        <v>0.93780406382954473</v>
      </c>
    </row>
    <row r="3939" spans="2:2" x14ac:dyDescent="0.5">
      <c r="B3939">
        <v>0.89585546343166733</v>
      </c>
    </row>
    <row r="3940" spans="2:2" x14ac:dyDescent="0.5">
      <c r="B3940">
        <v>0.85642995706923364</v>
      </c>
    </row>
    <row r="3941" spans="2:2" x14ac:dyDescent="0.5">
      <c r="B3941">
        <v>0.8274708467184132</v>
      </c>
    </row>
    <row r="3942" spans="2:2" x14ac:dyDescent="0.5">
      <c r="B3942">
        <v>0.80129463716806693</v>
      </c>
    </row>
    <row r="3943" spans="2:2" x14ac:dyDescent="0.5">
      <c r="B3943">
        <v>0.76021323763621618</v>
      </c>
    </row>
    <row r="3944" spans="2:2" x14ac:dyDescent="0.5">
      <c r="B3944">
        <v>0.7475527842813483</v>
      </c>
    </row>
    <row r="3945" spans="2:2" x14ac:dyDescent="0.5">
      <c r="B3945">
        <v>0.76518456697811144</v>
      </c>
    </row>
    <row r="3946" spans="2:2" x14ac:dyDescent="0.5">
      <c r="B3946">
        <v>0.83345340751063246</v>
      </c>
    </row>
    <row r="3947" spans="2:2" x14ac:dyDescent="0.5">
      <c r="B3947">
        <v>0.88674950008338893</v>
      </c>
    </row>
    <row r="3948" spans="2:2" x14ac:dyDescent="0.5">
      <c r="B3948">
        <v>0.91388072382534202</v>
      </c>
    </row>
    <row r="3949" spans="2:2" x14ac:dyDescent="0.5">
      <c r="B3949">
        <v>0.93144483473013562</v>
      </c>
    </row>
    <row r="3950" spans="2:2" x14ac:dyDescent="0.5">
      <c r="B3950">
        <v>0.91449731985231753</v>
      </c>
    </row>
    <row r="3951" spans="2:2" x14ac:dyDescent="0.5">
      <c r="B3951">
        <v>0.91992064456373956</v>
      </c>
    </row>
    <row r="3952" spans="2:2" x14ac:dyDescent="0.5">
      <c r="B3952">
        <v>0.94877450154132137</v>
      </c>
    </row>
    <row r="3953" spans="2:2" x14ac:dyDescent="0.5">
      <c r="B3953">
        <v>0.9493817385143577</v>
      </c>
    </row>
    <row r="3954" spans="2:2" x14ac:dyDescent="0.5">
      <c r="B3954">
        <v>0.95267608795723058</v>
      </c>
    </row>
    <row r="3955" spans="2:2" x14ac:dyDescent="0.5">
      <c r="B3955">
        <v>0.95138386915470385</v>
      </c>
    </row>
    <row r="3956" spans="2:2" x14ac:dyDescent="0.5">
      <c r="B3956">
        <v>0.95224689642234162</v>
      </c>
    </row>
    <row r="3957" spans="2:2" x14ac:dyDescent="0.5">
      <c r="B3957">
        <v>0.95590777246200243</v>
      </c>
    </row>
    <row r="3958" spans="2:2" x14ac:dyDescent="0.5">
      <c r="B3958">
        <v>0.97791358925606553</v>
      </c>
    </row>
    <row r="3959" spans="2:2" x14ac:dyDescent="0.5">
      <c r="B3959">
        <v>0.99184837549372629</v>
      </c>
    </row>
    <row r="3960" spans="2:2" x14ac:dyDescent="0.5">
      <c r="B3960">
        <v>0.97762879453113316</v>
      </c>
    </row>
    <row r="3961" spans="2:2" x14ac:dyDescent="0.5">
      <c r="B3961">
        <v>0.94026114033700381</v>
      </c>
    </row>
    <row r="3962" spans="2:2" x14ac:dyDescent="0.5">
      <c r="B3962">
        <v>0.89301553143023771</v>
      </c>
    </row>
    <row r="3963" spans="2:2" x14ac:dyDescent="0.5">
      <c r="B3963">
        <v>0.84797280747897852</v>
      </c>
    </row>
    <row r="3964" spans="2:2" x14ac:dyDescent="0.5">
      <c r="B3964">
        <v>0.80489861319507339</v>
      </c>
    </row>
    <row r="3965" spans="2:2" x14ac:dyDescent="0.5">
      <c r="B3965">
        <v>0.77724261173231468</v>
      </c>
    </row>
    <row r="3966" spans="2:2" x14ac:dyDescent="0.5">
      <c r="B3966">
        <v>0.76431351594536834</v>
      </c>
    </row>
    <row r="3967" spans="2:2" x14ac:dyDescent="0.5">
      <c r="B3967">
        <v>0.74000901914842432</v>
      </c>
    </row>
    <row r="3968" spans="2:2" x14ac:dyDescent="0.5">
      <c r="B3968">
        <v>0.73657394052223457</v>
      </c>
    </row>
    <row r="3969" spans="2:2" x14ac:dyDescent="0.5">
      <c r="B3969">
        <v>0.76452125157162198</v>
      </c>
    </row>
    <row r="3970" spans="2:2" x14ac:dyDescent="0.5">
      <c r="B3970">
        <v>0.84900523936142691</v>
      </c>
    </row>
    <row r="3971" spans="2:2" x14ac:dyDescent="0.5">
      <c r="B3971">
        <v>0.89814983425864714</v>
      </c>
    </row>
    <row r="3972" spans="2:2" x14ac:dyDescent="0.5">
      <c r="B3972">
        <v>0.91768959749961054</v>
      </c>
    </row>
    <row r="3973" spans="2:2" x14ac:dyDescent="0.5">
      <c r="B3973">
        <v>0.93548960913695967</v>
      </c>
    </row>
    <row r="3974" spans="2:2" x14ac:dyDescent="0.5">
      <c r="B3974">
        <v>0.9192758443627822</v>
      </c>
    </row>
    <row r="3975" spans="2:2" x14ac:dyDescent="0.5">
      <c r="B3975">
        <v>0.94205493970360554</v>
      </c>
    </row>
    <row r="3976" spans="2:2" x14ac:dyDescent="0.5">
      <c r="B3976">
        <v>0.9560160053079656</v>
      </c>
    </row>
    <row r="3977" spans="2:2" x14ac:dyDescent="0.5">
      <c r="B3977">
        <v>0.95556208193901004</v>
      </c>
    </row>
    <row r="3978" spans="2:2" x14ac:dyDescent="0.5">
      <c r="B3978">
        <v>0.95782897826729607</v>
      </c>
    </row>
    <row r="3979" spans="2:2" x14ac:dyDescent="0.5">
      <c r="B3979">
        <v>0.95753929276352123</v>
      </c>
    </row>
    <row r="3980" spans="2:2" x14ac:dyDescent="0.5">
      <c r="B3980">
        <v>0.94828214067219674</v>
      </c>
    </row>
    <row r="3981" spans="2:2" x14ac:dyDescent="0.5">
      <c r="B3981">
        <v>0.95024975772465936</v>
      </c>
    </row>
    <row r="3982" spans="2:2" x14ac:dyDescent="0.5">
      <c r="B3982">
        <v>0.97447219216292891</v>
      </c>
    </row>
    <row r="3983" spans="2:2" x14ac:dyDescent="0.5">
      <c r="B3983">
        <v>0.9821368805737295</v>
      </c>
    </row>
    <row r="3984" spans="2:2" x14ac:dyDescent="0.5">
      <c r="B3984">
        <v>0.95919771659588715</v>
      </c>
    </row>
    <row r="3985" spans="2:2" x14ac:dyDescent="0.5">
      <c r="B3985">
        <v>0.92177186693636837</v>
      </c>
    </row>
    <row r="3986" spans="2:2" x14ac:dyDescent="0.5">
      <c r="B3986">
        <v>0.87435340945109485</v>
      </c>
    </row>
    <row r="3987" spans="2:2" x14ac:dyDescent="0.5">
      <c r="B3987">
        <v>0.83166556181209494</v>
      </c>
    </row>
    <row r="3988" spans="2:2" x14ac:dyDescent="0.5">
      <c r="B3988">
        <v>0.79709987988034681</v>
      </c>
    </row>
    <row r="3989" spans="2:2" x14ac:dyDescent="0.5">
      <c r="B3989">
        <v>0.77186161851754864</v>
      </c>
    </row>
    <row r="3990" spans="2:2" x14ac:dyDescent="0.5">
      <c r="B3990">
        <v>0.75906602216848296</v>
      </c>
    </row>
    <row r="3991" spans="2:2" x14ac:dyDescent="0.5">
      <c r="B3991">
        <v>0.72601482380589411</v>
      </c>
    </row>
    <row r="3992" spans="2:2" x14ac:dyDescent="0.5">
      <c r="B3992">
        <v>0.71551944271303525</v>
      </c>
    </row>
    <row r="3993" spans="2:2" x14ac:dyDescent="0.5">
      <c r="B3993">
        <v>0.73174910890445655</v>
      </c>
    </row>
    <row r="3994" spans="2:2" x14ac:dyDescent="0.5">
      <c r="B3994">
        <v>0.79524734699452826</v>
      </c>
    </row>
    <row r="3995" spans="2:2" x14ac:dyDescent="0.5">
      <c r="B3995">
        <v>0.8468136862022142</v>
      </c>
    </row>
    <row r="3996" spans="2:2" x14ac:dyDescent="0.5">
      <c r="B3996">
        <v>0.8768113763178883</v>
      </c>
    </row>
    <row r="3997" spans="2:2" x14ac:dyDescent="0.5">
      <c r="B3997">
        <v>0.90101917071482363</v>
      </c>
    </row>
    <row r="3998" spans="2:2" x14ac:dyDescent="0.5">
      <c r="B3998">
        <v>0.88928220274881098</v>
      </c>
    </row>
    <row r="3999" spans="2:2" x14ac:dyDescent="0.5">
      <c r="B3999">
        <v>0.91163285031045904</v>
      </c>
    </row>
    <row r="4000" spans="2:2" x14ac:dyDescent="0.5">
      <c r="B4000">
        <v>0.93515294221801426</v>
      </c>
    </row>
    <row r="4001" spans="2:2" x14ac:dyDescent="0.5">
      <c r="B4001">
        <v>0.93863621275178366</v>
      </c>
    </row>
    <row r="4002" spans="2:2" x14ac:dyDescent="0.5">
      <c r="B4002">
        <v>0.93978572311304176</v>
      </c>
    </row>
    <row r="4003" spans="2:2" x14ac:dyDescent="0.5">
      <c r="B4003">
        <v>0.94160208239570942</v>
      </c>
    </row>
    <row r="4004" spans="2:2" x14ac:dyDescent="0.5">
      <c r="B4004">
        <v>0.93551427763123574</v>
      </c>
    </row>
    <row r="4005" spans="2:2" x14ac:dyDescent="0.5">
      <c r="B4005">
        <v>0.93734568046654587</v>
      </c>
    </row>
    <row r="4006" spans="2:2" x14ac:dyDescent="0.5">
      <c r="B4006">
        <v>0.96811781775862005</v>
      </c>
    </row>
    <row r="4007" spans="2:2" x14ac:dyDescent="0.5">
      <c r="B4007">
        <v>0.97889388236622721</v>
      </c>
    </row>
    <row r="4008" spans="2:2" x14ac:dyDescent="0.5">
      <c r="B4008">
        <v>0.95771193312440928</v>
      </c>
    </row>
    <row r="4009" spans="2:2" x14ac:dyDescent="0.5">
      <c r="B4009">
        <v>0.92599737789756698</v>
      </c>
    </row>
    <row r="4010" spans="2:2" x14ac:dyDescent="0.5">
      <c r="B4010">
        <v>0.88246299822327645</v>
      </c>
    </row>
    <row r="4011" spans="2:2" x14ac:dyDescent="0.5">
      <c r="B4011">
        <v>0.84053004757203598</v>
      </c>
    </row>
    <row r="4012" spans="2:2" x14ac:dyDescent="0.5">
      <c r="B4012">
        <v>0.80363996629322865</v>
      </c>
    </row>
    <row r="4013" spans="2:2" x14ac:dyDescent="0.5">
      <c r="B4013">
        <v>0.78016995709170112</v>
      </c>
    </row>
    <row r="4014" spans="2:2" x14ac:dyDescent="0.5">
      <c r="B4014">
        <v>0.76371955262483737</v>
      </c>
    </row>
    <row r="4015" spans="2:2" x14ac:dyDescent="0.5">
      <c r="B4015">
        <v>0.73238366756494444</v>
      </c>
    </row>
    <row r="4016" spans="2:2" x14ac:dyDescent="0.5">
      <c r="B4016">
        <v>0.72595039201027445</v>
      </c>
    </row>
    <row r="4017" spans="2:2" x14ac:dyDescent="0.5">
      <c r="B4017">
        <v>0.76367909600947259</v>
      </c>
    </row>
    <row r="4018" spans="2:2" x14ac:dyDescent="0.5">
      <c r="B4018">
        <v>0.86521683879633482</v>
      </c>
    </row>
    <row r="4019" spans="2:2" x14ac:dyDescent="0.5">
      <c r="B4019">
        <v>0.92922180181691727</v>
      </c>
    </row>
    <row r="4020" spans="2:2" x14ac:dyDescent="0.5">
      <c r="B4020">
        <v>0.96017174651640891</v>
      </c>
    </row>
    <row r="4021" spans="2:2" x14ac:dyDescent="0.5">
      <c r="B4021">
        <v>0.98852368254005274</v>
      </c>
    </row>
    <row r="4022" spans="2:2" x14ac:dyDescent="0.5">
      <c r="B4022">
        <v>0.97093535453518898</v>
      </c>
    </row>
    <row r="4023" spans="2:2" x14ac:dyDescent="0.5">
      <c r="B4023">
        <v>0.98885774944438831</v>
      </c>
    </row>
    <row r="4024" spans="2:2" x14ac:dyDescent="0.5">
      <c r="B4024">
        <v>1.0160729065837457</v>
      </c>
    </row>
    <row r="4025" spans="2:2" x14ac:dyDescent="0.5">
      <c r="B4025">
        <v>1.0172052977203652</v>
      </c>
    </row>
    <row r="4026" spans="2:2" x14ac:dyDescent="0.5">
      <c r="B4026">
        <v>1.0178089950860501</v>
      </c>
    </row>
    <row r="4027" spans="2:2" x14ac:dyDescent="0.5">
      <c r="B4027">
        <v>1.0141737291921236</v>
      </c>
    </row>
    <row r="4028" spans="2:2" x14ac:dyDescent="0.5">
      <c r="B4028">
        <v>0.99651529684261353</v>
      </c>
    </row>
    <row r="4029" spans="2:2" x14ac:dyDescent="0.5">
      <c r="B4029">
        <v>0.99417764613513548</v>
      </c>
    </row>
    <row r="4030" spans="2:2" x14ac:dyDescent="0.5">
      <c r="B4030">
        <v>1.0212411073557588</v>
      </c>
    </row>
    <row r="4031" spans="2:2" x14ac:dyDescent="0.5">
      <c r="B4031">
        <v>1.0300048197413825</v>
      </c>
    </row>
    <row r="4032" spans="2:2" x14ac:dyDescent="0.5">
      <c r="B4032">
        <v>1.0079092137521473</v>
      </c>
    </row>
    <row r="4033" spans="2:2" x14ac:dyDescent="0.5">
      <c r="B4033">
        <v>0.96309011468191252</v>
      </c>
    </row>
    <row r="4034" spans="2:2" x14ac:dyDescent="0.5">
      <c r="B4034">
        <v>0.91820057017074652</v>
      </c>
    </row>
    <row r="4035" spans="2:2" x14ac:dyDescent="0.5">
      <c r="B4035">
        <v>0.87641683851867924</v>
      </c>
    </row>
    <row r="4036" spans="2:2" x14ac:dyDescent="0.5">
      <c r="B4036">
        <v>0.84216380908516031</v>
      </c>
    </row>
    <row r="4037" spans="2:2" x14ac:dyDescent="0.5">
      <c r="B4037">
        <v>0.81766200053035687</v>
      </c>
    </row>
    <row r="4038" spans="2:2" x14ac:dyDescent="0.5">
      <c r="B4038">
        <v>0.80521895924339559</v>
      </c>
    </row>
    <row r="4039" spans="2:2" x14ac:dyDescent="0.5">
      <c r="B4039">
        <v>0.77587092744366104</v>
      </c>
    </row>
    <row r="4040" spans="2:2" x14ac:dyDescent="0.5">
      <c r="B4040">
        <v>0.77378347399668279</v>
      </c>
    </row>
    <row r="4041" spans="2:2" x14ac:dyDescent="0.5">
      <c r="B4041">
        <v>0.81667954596341075</v>
      </c>
    </row>
    <row r="4042" spans="2:2" x14ac:dyDescent="0.5">
      <c r="B4042">
        <v>0.94349738911102177</v>
      </c>
    </row>
    <row r="4043" spans="2:2" x14ac:dyDescent="0.5">
      <c r="B4043">
        <v>1.0212204689779358</v>
      </c>
    </row>
    <row r="4044" spans="2:2" x14ac:dyDescent="0.5">
      <c r="B4044">
        <v>1.0495897896612081</v>
      </c>
    </row>
    <row r="4045" spans="2:2" x14ac:dyDescent="0.5">
      <c r="B4045">
        <v>1.0747166032646338</v>
      </c>
    </row>
    <row r="4046" spans="2:2" x14ac:dyDescent="0.5">
      <c r="B4046">
        <v>1.0528347663935904</v>
      </c>
    </row>
    <row r="4047" spans="2:2" x14ac:dyDescent="0.5">
      <c r="B4047">
        <v>1.0762405804288053</v>
      </c>
    </row>
    <row r="4048" spans="2:2" x14ac:dyDescent="0.5">
      <c r="B4048">
        <v>1.1053123806818761</v>
      </c>
    </row>
    <row r="4049" spans="2:2" x14ac:dyDescent="0.5">
      <c r="B4049">
        <v>1.1020414749955614</v>
      </c>
    </row>
    <row r="4050" spans="2:2" x14ac:dyDescent="0.5">
      <c r="B4050">
        <v>1.100783371644011</v>
      </c>
    </row>
    <row r="4051" spans="2:2" x14ac:dyDescent="0.5">
      <c r="B4051">
        <v>1.086043824445909</v>
      </c>
    </row>
    <row r="4052" spans="2:2" x14ac:dyDescent="0.5">
      <c r="B4052">
        <v>1.0532668893750448</v>
      </c>
    </row>
    <row r="4053" spans="2:2" x14ac:dyDescent="0.5">
      <c r="B4053">
        <v>1.0447557392278028</v>
      </c>
    </row>
    <row r="4054" spans="2:2" x14ac:dyDescent="0.5">
      <c r="B4054">
        <v>1.0673465576427268</v>
      </c>
    </row>
    <row r="4055" spans="2:2" x14ac:dyDescent="0.5">
      <c r="B4055">
        <v>1.0761876016654639</v>
      </c>
    </row>
    <row r="4056" spans="2:2" x14ac:dyDescent="0.5">
      <c r="B4056">
        <v>1.0525333519032321</v>
      </c>
    </row>
    <row r="4057" spans="2:2" x14ac:dyDescent="0.5">
      <c r="B4057">
        <v>1.0126912907905294</v>
      </c>
    </row>
    <row r="4058" spans="2:2" x14ac:dyDescent="0.5">
      <c r="B4058">
        <v>0.96152991005607402</v>
      </c>
    </row>
    <row r="4059" spans="2:2" x14ac:dyDescent="0.5">
      <c r="B4059">
        <v>0.91397168411685892</v>
      </c>
    </row>
    <row r="4060" spans="2:2" x14ac:dyDescent="0.5">
      <c r="B4060">
        <v>0.88045632204580659</v>
      </c>
    </row>
    <row r="4061" spans="2:2" x14ac:dyDescent="0.5">
      <c r="B4061">
        <v>0.85476488014262397</v>
      </c>
    </row>
    <row r="4062" spans="2:2" x14ac:dyDescent="0.5">
      <c r="B4062">
        <v>0.84077228458454933</v>
      </c>
    </row>
    <row r="4063" spans="2:2" x14ac:dyDescent="0.5">
      <c r="B4063">
        <v>0.81091438493367407</v>
      </c>
    </row>
    <row r="4064" spans="2:2" x14ac:dyDescent="0.5">
      <c r="B4064">
        <v>0.80492509472484242</v>
      </c>
    </row>
    <row r="4065" spans="2:2" x14ac:dyDescent="0.5">
      <c r="B4065">
        <v>0.84944822520813279</v>
      </c>
    </row>
    <row r="4066" spans="2:2" x14ac:dyDescent="0.5">
      <c r="B4066">
        <v>0.96566149137958257</v>
      </c>
    </row>
    <row r="4067" spans="2:2" x14ac:dyDescent="0.5">
      <c r="B4067">
        <v>1.0386044263480263</v>
      </c>
    </row>
    <row r="4068" spans="2:2" x14ac:dyDescent="0.5">
      <c r="B4068">
        <v>1.0679199480467774</v>
      </c>
    </row>
    <row r="4069" spans="2:2" x14ac:dyDescent="0.5">
      <c r="B4069">
        <v>1.0946805581918262</v>
      </c>
    </row>
    <row r="4070" spans="2:2" x14ac:dyDescent="0.5">
      <c r="B4070">
        <v>1.0658371420852837</v>
      </c>
    </row>
    <row r="4071" spans="2:2" x14ac:dyDescent="0.5">
      <c r="B4071">
        <v>1.0868481291361127</v>
      </c>
    </row>
    <row r="4072" spans="2:2" x14ac:dyDescent="0.5">
      <c r="B4072">
        <v>1.1216468023201043</v>
      </c>
    </row>
    <row r="4073" spans="2:2" x14ac:dyDescent="0.5">
      <c r="B4073">
        <v>1.1145827592483533</v>
      </c>
    </row>
    <row r="4074" spans="2:2" x14ac:dyDescent="0.5">
      <c r="B4074">
        <v>1.1097988937569396</v>
      </c>
    </row>
    <row r="4075" spans="2:2" x14ac:dyDescent="0.5">
      <c r="B4075">
        <v>1.095908387587702</v>
      </c>
    </row>
    <row r="4076" spans="2:2" x14ac:dyDescent="0.5">
      <c r="B4076">
        <v>1.0649035696470897</v>
      </c>
    </row>
    <row r="4077" spans="2:2" x14ac:dyDescent="0.5">
      <c r="B4077">
        <v>1.0535029916738767</v>
      </c>
    </row>
    <row r="4078" spans="2:2" x14ac:dyDescent="0.5">
      <c r="B4078">
        <v>1.0727819127099143</v>
      </c>
    </row>
    <row r="4079" spans="2:2" x14ac:dyDescent="0.5">
      <c r="B4079">
        <v>1.0817613982222962</v>
      </c>
    </row>
    <row r="4080" spans="2:2" x14ac:dyDescent="0.5">
      <c r="B4080">
        <v>1.058126117206329</v>
      </c>
    </row>
    <row r="4081" spans="2:2" x14ac:dyDescent="0.5">
      <c r="B4081">
        <v>1.0160269382023353</v>
      </c>
    </row>
    <row r="4082" spans="2:2" x14ac:dyDescent="0.5">
      <c r="B4082">
        <v>0.96067172864860262</v>
      </c>
    </row>
    <row r="4083" spans="2:2" x14ac:dyDescent="0.5">
      <c r="B4083">
        <v>0.91711042418044675</v>
      </c>
    </row>
    <row r="4084" spans="2:2" x14ac:dyDescent="0.5">
      <c r="B4084">
        <v>0.88154932005490705</v>
      </c>
    </row>
    <row r="4085" spans="2:2" x14ac:dyDescent="0.5">
      <c r="B4085">
        <v>0.85705147805753124</v>
      </c>
    </row>
    <row r="4086" spans="2:2" x14ac:dyDescent="0.5">
      <c r="B4086">
        <v>0.84361752310727967</v>
      </c>
    </row>
    <row r="4087" spans="2:2" x14ac:dyDescent="0.5">
      <c r="B4087">
        <v>0.81363245654498439</v>
      </c>
    </row>
    <row r="4088" spans="2:2" x14ac:dyDescent="0.5">
      <c r="B4088">
        <v>0.80461316276814332</v>
      </c>
    </row>
    <row r="4089" spans="2:2" x14ac:dyDescent="0.5">
      <c r="B4089">
        <v>0.8430133423083912</v>
      </c>
    </row>
    <row r="4090" spans="2:2" x14ac:dyDescent="0.5">
      <c r="B4090">
        <v>0.95555700707546531</v>
      </c>
    </row>
    <row r="4091" spans="2:2" x14ac:dyDescent="0.5">
      <c r="B4091">
        <v>1.0244515524527551</v>
      </c>
    </row>
    <row r="4092" spans="2:2" x14ac:dyDescent="0.5">
      <c r="B4092">
        <v>1.0509204572341493</v>
      </c>
    </row>
    <row r="4093" spans="2:2" x14ac:dyDescent="0.5">
      <c r="B4093">
        <v>1.0736774422190376</v>
      </c>
    </row>
    <row r="4094" spans="2:2" x14ac:dyDescent="0.5">
      <c r="B4094">
        <v>1.0465857297407717</v>
      </c>
    </row>
    <row r="4095" spans="2:2" x14ac:dyDescent="0.5">
      <c r="B4095">
        <v>1.0773112343453239</v>
      </c>
    </row>
    <row r="4096" spans="2:2" x14ac:dyDescent="0.5">
      <c r="B4096">
        <v>1.1045786208295398</v>
      </c>
    </row>
    <row r="4097" spans="2:2" x14ac:dyDescent="0.5">
      <c r="B4097">
        <v>1.0962310259237353</v>
      </c>
    </row>
    <row r="4098" spans="2:2" x14ac:dyDescent="0.5">
      <c r="B4098">
        <v>1.1016405462516241</v>
      </c>
    </row>
    <row r="4099" spans="2:2" x14ac:dyDescent="0.5">
      <c r="B4099">
        <v>1.0861452617441607</v>
      </c>
    </row>
    <row r="4100" spans="2:2" x14ac:dyDescent="0.5">
      <c r="B4100">
        <v>1.0659535473739756</v>
      </c>
    </row>
    <row r="4101" spans="2:2" x14ac:dyDescent="0.5">
      <c r="B4101">
        <v>1.0593087053183396</v>
      </c>
    </row>
    <row r="4102" spans="2:2" x14ac:dyDescent="0.5">
      <c r="B4102">
        <v>1.0810795332104488</v>
      </c>
    </row>
    <row r="4103" spans="2:2" x14ac:dyDescent="0.5">
      <c r="B4103">
        <v>1.0890826728923855</v>
      </c>
    </row>
    <row r="4104" spans="2:2" x14ac:dyDescent="0.5">
      <c r="B4104">
        <v>1.0651137556913748</v>
      </c>
    </row>
    <row r="4105" spans="2:2" x14ac:dyDescent="0.5">
      <c r="B4105">
        <v>1.0207575469953496</v>
      </c>
    </row>
    <row r="4106" spans="2:2" x14ac:dyDescent="0.5">
      <c r="B4106">
        <v>0.96436945279496766</v>
      </c>
    </row>
    <row r="4107" spans="2:2" x14ac:dyDescent="0.5">
      <c r="B4107">
        <v>0.91335444662974274</v>
      </c>
    </row>
    <row r="4108" spans="2:2" x14ac:dyDescent="0.5">
      <c r="B4108">
        <v>0.87880182543307406</v>
      </c>
    </row>
    <row r="4109" spans="2:2" x14ac:dyDescent="0.5">
      <c r="B4109">
        <v>0.85510147881271192</v>
      </c>
    </row>
    <row r="4110" spans="2:2" x14ac:dyDescent="0.5">
      <c r="B4110">
        <v>0.83828160768011961</v>
      </c>
    </row>
    <row r="4111" spans="2:2" x14ac:dyDescent="0.5">
      <c r="B4111">
        <v>0.80436640373505275</v>
      </c>
    </row>
    <row r="4112" spans="2:2" x14ac:dyDescent="0.5">
      <c r="B4112">
        <v>0.79355021727046693</v>
      </c>
    </row>
    <row r="4113" spans="2:2" x14ac:dyDescent="0.5">
      <c r="B4113">
        <v>0.82153379120739456</v>
      </c>
    </row>
    <row r="4114" spans="2:2" x14ac:dyDescent="0.5">
      <c r="B4114">
        <v>0.93004444556875288</v>
      </c>
    </row>
    <row r="4115" spans="2:2" x14ac:dyDescent="0.5">
      <c r="B4115">
        <v>0.99245705597522793</v>
      </c>
    </row>
    <row r="4116" spans="2:2" x14ac:dyDescent="0.5">
      <c r="B4116">
        <v>1.0225059402301553</v>
      </c>
    </row>
    <row r="4117" spans="2:2" x14ac:dyDescent="0.5">
      <c r="B4117">
        <v>1.0492949782789145</v>
      </c>
    </row>
    <row r="4118" spans="2:2" x14ac:dyDescent="0.5">
      <c r="B4118">
        <v>1.0228654617789501</v>
      </c>
    </row>
    <row r="4119" spans="2:2" x14ac:dyDescent="0.5">
      <c r="B4119">
        <v>1.0358832113542982</v>
      </c>
    </row>
    <row r="4120" spans="2:2" x14ac:dyDescent="0.5">
      <c r="B4120">
        <v>1.0739637459691398</v>
      </c>
    </row>
    <row r="4121" spans="2:2" x14ac:dyDescent="0.5">
      <c r="B4121">
        <v>1.0762207551525149</v>
      </c>
    </row>
    <row r="4122" spans="2:2" x14ac:dyDescent="0.5">
      <c r="B4122">
        <v>1.0729934616592121</v>
      </c>
    </row>
    <row r="4123" spans="2:2" x14ac:dyDescent="0.5">
      <c r="B4123">
        <v>1.0635360667258291</v>
      </c>
    </row>
    <row r="4124" spans="2:2" x14ac:dyDescent="0.5">
      <c r="B4124">
        <v>1.0445347564232406</v>
      </c>
    </row>
    <row r="4125" spans="2:2" x14ac:dyDescent="0.5">
      <c r="B4125">
        <v>1.0395019728469375</v>
      </c>
    </row>
    <row r="4126" spans="2:2" x14ac:dyDescent="0.5">
      <c r="B4126">
        <v>1.0625443378840091</v>
      </c>
    </row>
    <row r="4127" spans="2:2" x14ac:dyDescent="0.5">
      <c r="B4127">
        <v>1.0712223638821983</v>
      </c>
    </row>
    <row r="4128" spans="2:2" x14ac:dyDescent="0.5">
      <c r="B4128">
        <v>1.0524405596357371</v>
      </c>
    </row>
    <row r="4129" spans="2:2" x14ac:dyDescent="0.5">
      <c r="B4129">
        <v>1.0082885572891636</v>
      </c>
    </row>
    <row r="4130" spans="2:2" x14ac:dyDescent="0.5">
      <c r="B4130">
        <v>0.96028381429254472</v>
      </c>
    </row>
    <row r="4131" spans="2:2" x14ac:dyDescent="0.5">
      <c r="B4131">
        <v>0.9160582787608218</v>
      </c>
    </row>
    <row r="4132" spans="2:2" x14ac:dyDescent="0.5">
      <c r="B4132">
        <v>0.87874894153606464</v>
      </c>
    </row>
    <row r="4133" spans="2:2" x14ac:dyDescent="0.5">
      <c r="B4133">
        <v>0.85694843973440893</v>
      </c>
    </row>
    <row r="4134" spans="2:2" x14ac:dyDescent="0.5">
      <c r="B4134">
        <v>0.83838764868019777</v>
      </c>
    </row>
    <row r="4135" spans="2:2" x14ac:dyDescent="0.5">
      <c r="B4135">
        <v>0.80807132148525085</v>
      </c>
    </row>
    <row r="4136" spans="2:2" x14ac:dyDescent="0.5">
      <c r="B4136">
        <v>0.79993928572247652</v>
      </c>
    </row>
    <row r="4137" spans="2:2" x14ac:dyDescent="0.5">
      <c r="B4137">
        <v>0.84168110590233935</v>
      </c>
    </row>
    <row r="4138" spans="2:2" x14ac:dyDescent="0.5">
      <c r="B4138">
        <v>0.96562271758916007</v>
      </c>
    </row>
    <row r="4139" spans="2:2" x14ac:dyDescent="0.5">
      <c r="B4139">
        <v>1.0401444152162655</v>
      </c>
    </row>
    <row r="4140" spans="2:2" x14ac:dyDescent="0.5">
      <c r="B4140">
        <v>1.0700410345494724</v>
      </c>
    </row>
    <row r="4141" spans="2:2" x14ac:dyDescent="0.5">
      <c r="B4141">
        <v>1.1010633497453053</v>
      </c>
    </row>
    <row r="4142" spans="2:2" x14ac:dyDescent="0.5">
      <c r="B4142">
        <v>1.0711453997406559</v>
      </c>
    </row>
    <row r="4143" spans="2:2" x14ac:dyDescent="0.5">
      <c r="B4143">
        <v>1.0861864577036497</v>
      </c>
    </row>
    <row r="4144" spans="2:2" x14ac:dyDescent="0.5">
      <c r="B4144">
        <v>1.1270615443954775</v>
      </c>
    </row>
    <row r="4145" spans="2:2" x14ac:dyDescent="0.5">
      <c r="B4145">
        <v>1.125858809020031</v>
      </c>
    </row>
    <row r="4146" spans="2:2" x14ac:dyDescent="0.5">
      <c r="B4146">
        <v>1.1238884096336699</v>
      </c>
    </row>
    <row r="4147" spans="2:2" x14ac:dyDescent="0.5">
      <c r="B4147">
        <v>1.1145726019098068</v>
      </c>
    </row>
    <row r="4148" spans="2:2" x14ac:dyDescent="0.5">
      <c r="B4148">
        <v>1.0889928692815438</v>
      </c>
    </row>
    <row r="4149" spans="2:2" x14ac:dyDescent="0.5">
      <c r="B4149">
        <v>1.0790710690578504</v>
      </c>
    </row>
    <row r="4150" spans="2:2" x14ac:dyDescent="0.5">
      <c r="B4150">
        <v>1.0974031931421162</v>
      </c>
    </row>
    <row r="4151" spans="2:2" x14ac:dyDescent="0.5">
      <c r="B4151">
        <v>1.1022629720100501</v>
      </c>
    </row>
    <row r="4152" spans="2:2" x14ac:dyDescent="0.5">
      <c r="B4152">
        <v>1.0791526747464941</v>
      </c>
    </row>
    <row r="4153" spans="2:2" x14ac:dyDescent="0.5">
      <c r="B4153">
        <v>1.0328793711552062</v>
      </c>
    </row>
    <row r="4154" spans="2:2" x14ac:dyDescent="0.5">
      <c r="B4154">
        <v>0.98505772561126592</v>
      </c>
    </row>
    <row r="4155" spans="2:2" x14ac:dyDescent="0.5">
      <c r="B4155">
        <v>0.93722970241799541</v>
      </c>
    </row>
    <row r="4156" spans="2:2" x14ac:dyDescent="0.5">
      <c r="B4156">
        <v>0.896527684689298</v>
      </c>
    </row>
    <row r="4157" spans="2:2" x14ac:dyDescent="0.5">
      <c r="B4157">
        <v>0.8700878781358693</v>
      </c>
    </row>
    <row r="4158" spans="2:2" x14ac:dyDescent="0.5">
      <c r="B4158">
        <v>0.85202823321272447</v>
      </c>
    </row>
    <row r="4159" spans="2:2" x14ac:dyDescent="0.5">
      <c r="B4159">
        <v>0.81807092559306382</v>
      </c>
    </row>
    <row r="4160" spans="2:2" x14ac:dyDescent="0.5">
      <c r="B4160">
        <v>0.80517012597336435</v>
      </c>
    </row>
    <row r="4161" spans="2:2" x14ac:dyDescent="0.5">
      <c r="B4161">
        <v>0.82836302755478197</v>
      </c>
    </row>
    <row r="4162" spans="2:2" x14ac:dyDescent="0.5">
      <c r="B4162">
        <v>0.9161394814378635</v>
      </c>
    </row>
    <row r="4163" spans="2:2" x14ac:dyDescent="0.5">
      <c r="B4163">
        <v>0.97942481280653715</v>
      </c>
    </row>
    <row r="4164" spans="2:2" x14ac:dyDescent="0.5">
      <c r="B4164">
        <v>1.012132007520923</v>
      </c>
    </row>
    <row r="4165" spans="2:2" x14ac:dyDescent="0.5">
      <c r="B4165">
        <v>1.0392690271714498</v>
      </c>
    </row>
    <row r="4166" spans="2:2" x14ac:dyDescent="0.5">
      <c r="B4166">
        <v>1.0193797968186931</v>
      </c>
    </row>
    <row r="4167" spans="2:2" x14ac:dyDescent="0.5">
      <c r="B4167">
        <v>1.0339258408379188</v>
      </c>
    </row>
    <row r="4168" spans="2:2" x14ac:dyDescent="0.5">
      <c r="B4168">
        <v>1.0510707383124889</v>
      </c>
    </row>
    <row r="4169" spans="2:2" x14ac:dyDescent="0.5">
      <c r="B4169">
        <v>1.0466414848334911</v>
      </c>
    </row>
    <row r="4170" spans="2:2" x14ac:dyDescent="0.5">
      <c r="B4170">
        <v>1.0466153407591277</v>
      </c>
    </row>
    <row r="4171" spans="2:2" x14ac:dyDescent="0.5">
      <c r="B4171">
        <v>1.0419293579290891</v>
      </c>
    </row>
    <row r="4172" spans="2:2" x14ac:dyDescent="0.5">
      <c r="B4172">
        <v>1.0399742680253756</v>
      </c>
    </row>
    <row r="4173" spans="2:2" x14ac:dyDescent="0.5">
      <c r="B4173">
        <v>1.043411709482448</v>
      </c>
    </row>
    <row r="4174" spans="2:2" x14ac:dyDescent="0.5">
      <c r="B4174">
        <v>1.0674366725920934</v>
      </c>
    </row>
    <row r="4175" spans="2:2" x14ac:dyDescent="0.5">
      <c r="B4175">
        <v>1.0771994176983657</v>
      </c>
    </row>
    <row r="4176" spans="2:2" x14ac:dyDescent="0.5">
      <c r="B4176">
        <v>1.0576289033249897</v>
      </c>
    </row>
    <row r="4177" spans="2:2" x14ac:dyDescent="0.5">
      <c r="B4177">
        <v>1.012283175507388</v>
      </c>
    </row>
    <row r="4178" spans="2:2" x14ac:dyDescent="0.5">
      <c r="B4178">
        <v>0.96071358735084966</v>
      </c>
    </row>
    <row r="4179" spans="2:2" x14ac:dyDescent="0.5">
      <c r="B4179">
        <v>0.91223519981771017</v>
      </c>
    </row>
    <row r="4180" spans="2:2" x14ac:dyDescent="0.5">
      <c r="B4180">
        <v>0.87573508095818831</v>
      </c>
    </row>
    <row r="4181" spans="2:2" x14ac:dyDescent="0.5">
      <c r="B4181">
        <v>0.85038103251823982</v>
      </c>
    </row>
    <row r="4182" spans="2:2" x14ac:dyDescent="0.5">
      <c r="B4182">
        <v>0.83283027007279831</v>
      </c>
    </row>
    <row r="4183" spans="2:2" x14ac:dyDescent="0.5">
      <c r="B4183">
        <v>0.79807245452327502</v>
      </c>
    </row>
    <row r="4184" spans="2:2" x14ac:dyDescent="0.5">
      <c r="B4184">
        <v>0.79002333027450633</v>
      </c>
    </row>
    <row r="4185" spans="2:2" x14ac:dyDescent="0.5">
      <c r="B4185">
        <v>0.8166257488896479</v>
      </c>
    </row>
    <row r="4186" spans="2:2" x14ac:dyDescent="0.5">
      <c r="B4186">
        <v>0.90683187708639823</v>
      </c>
    </row>
    <row r="4187" spans="2:2" x14ac:dyDescent="0.5">
      <c r="B4187">
        <v>0.97108940256554344</v>
      </c>
    </row>
    <row r="4188" spans="2:2" x14ac:dyDescent="0.5">
      <c r="B4188">
        <v>0.99964773026877363</v>
      </c>
    </row>
    <row r="4189" spans="2:2" x14ac:dyDescent="0.5">
      <c r="B4189">
        <v>1.0270362287897874</v>
      </c>
    </row>
    <row r="4190" spans="2:2" x14ac:dyDescent="0.5">
      <c r="B4190">
        <v>1.0096066806246786</v>
      </c>
    </row>
    <row r="4191" spans="2:2" x14ac:dyDescent="0.5">
      <c r="B4191">
        <v>1.0278820602275656</v>
      </c>
    </row>
    <row r="4192" spans="2:2" x14ac:dyDescent="0.5">
      <c r="B4192">
        <v>1.05565224961176</v>
      </c>
    </row>
    <row r="4193" spans="2:2" x14ac:dyDescent="0.5">
      <c r="B4193">
        <v>1.056102440783335</v>
      </c>
    </row>
    <row r="4194" spans="2:2" x14ac:dyDescent="0.5">
      <c r="B4194">
        <v>1.0641550866996767</v>
      </c>
    </row>
    <row r="4195" spans="2:2" x14ac:dyDescent="0.5">
      <c r="B4195">
        <v>1.0649575632398025</v>
      </c>
    </row>
    <row r="4196" spans="2:2" x14ac:dyDescent="0.5">
      <c r="B4196">
        <v>1.0542073673997894</v>
      </c>
    </row>
    <row r="4197" spans="2:2" x14ac:dyDescent="0.5">
      <c r="B4197">
        <v>1.0510341287141793</v>
      </c>
    </row>
    <row r="4198" spans="2:2" x14ac:dyDescent="0.5">
      <c r="B4198">
        <v>1.0783252852512302</v>
      </c>
    </row>
    <row r="4199" spans="2:2" x14ac:dyDescent="0.5">
      <c r="B4199">
        <v>1.0874643130023018</v>
      </c>
    </row>
    <row r="4200" spans="2:2" x14ac:dyDescent="0.5">
      <c r="B4200">
        <v>1.0657293707012991</v>
      </c>
    </row>
    <row r="4201" spans="2:2" x14ac:dyDescent="0.5">
      <c r="B4201">
        <v>1.0252975977532421</v>
      </c>
    </row>
    <row r="4202" spans="2:2" x14ac:dyDescent="0.5">
      <c r="B4202">
        <v>0.97366749110302098</v>
      </c>
    </row>
    <row r="4203" spans="2:2" x14ac:dyDescent="0.5">
      <c r="B4203">
        <v>0.92310481184372561</v>
      </c>
    </row>
    <row r="4204" spans="2:2" x14ac:dyDescent="0.5">
      <c r="B4204">
        <v>0.8828300009764718</v>
      </c>
    </row>
    <row r="4205" spans="2:2" x14ac:dyDescent="0.5">
      <c r="B4205">
        <v>0.85790256774170326</v>
      </c>
    </row>
    <row r="4206" spans="2:2" x14ac:dyDescent="0.5">
      <c r="B4206">
        <v>0.84318250903674752</v>
      </c>
    </row>
    <row r="4207" spans="2:2" x14ac:dyDescent="0.5">
      <c r="B4207">
        <v>0.8140754302524964</v>
      </c>
    </row>
    <row r="4208" spans="2:2" x14ac:dyDescent="0.5">
      <c r="B4208">
        <v>0.81346439270958371</v>
      </c>
    </row>
    <row r="4209" spans="2:2" x14ac:dyDescent="0.5">
      <c r="B4209">
        <v>0.85753560137460294</v>
      </c>
    </row>
    <row r="4210" spans="2:2" x14ac:dyDescent="0.5">
      <c r="B4210">
        <v>0.98659911188249683</v>
      </c>
    </row>
    <row r="4211" spans="2:2" x14ac:dyDescent="0.5">
      <c r="B4211">
        <v>1.061602887757217</v>
      </c>
    </row>
    <row r="4212" spans="2:2" x14ac:dyDescent="0.5">
      <c r="B4212">
        <v>1.0846992021705444</v>
      </c>
    </row>
    <row r="4213" spans="2:2" x14ac:dyDescent="0.5">
      <c r="B4213">
        <v>1.1088096990258198</v>
      </c>
    </row>
    <row r="4214" spans="2:2" x14ac:dyDescent="0.5">
      <c r="B4214">
        <v>1.0811465417703825</v>
      </c>
    </row>
    <row r="4215" spans="2:2" x14ac:dyDescent="0.5">
      <c r="B4215">
        <v>1.1100357903191713</v>
      </c>
    </row>
    <row r="4216" spans="2:2" x14ac:dyDescent="0.5">
      <c r="B4216">
        <v>1.1446821552506927</v>
      </c>
    </row>
    <row r="4217" spans="2:2" x14ac:dyDescent="0.5">
      <c r="B4217">
        <v>1.1469939071114787</v>
      </c>
    </row>
    <row r="4218" spans="2:2" x14ac:dyDescent="0.5">
      <c r="B4218">
        <v>1.1510453439337331</v>
      </c>
    </row>
    <row r="4219" spans="2:2" x14ac:dyDescent="0.5">
      <c r="B4219">
        <v>1.1411301641566372</v>
      </c>
    </row>
    <row r="4220" spans="2:2" x14ac:dyDescent="0.5">
      <c r="B4220">
        <v>1.1123458391591288</v>
      </c>
    </row>
    <row r="4221" spans="2:2" x14ac:dyDescent="0.5">
      <c r="B4221">
        <v>1.1048352758280144</v>
      </c>
    </row>
    <row r="4222" spans="2:2" x14ac:dyDescent="0.5">
      <c r="B4222">
        <v>1.125573174581751</v>
      </c>
    </row>
    <row r="4223" spans="2:2" x14ac:dyDescent="0.5">
      <c r="B4223">
        <v>1.1358131187810165</v>
      </c>
    </row>
    <row r="4224" spans="2:2" x14ac:dyDescent="0.5">
      <c r="B4224">
        <v>1.1122459086480632</v>
      </c>
    </row>
    <row r="4225" spans="2:2" x14ac:dyDescent="0.5">
      <c r="B4225">
        <v>1.0665066575468927</v>
      </c>
    </row>
    <row r="4226" spans="2:2" x14ac:dyDescent="0.5">
      <c r="B4226">
        <v>1.0076732020993688</v>
      </c>
    </row>
    <row r="4227" spans="2:2" x14ac:dyDescent="0.5">
      <c r="B4227">
        <v>0.95600800934359531</v>
      </c>
    </row>
    <row r="4228" spans="2:2" x14ac:dyDescent="0.5">
      <c r="B4228">
        <v>0.91908738852216998</v>
      </c>
    </row>
    <row r="4229" spans="2:2" x14ac:dyDescent="0.5">
      <c r="B4229">
        <v>0.89362434045936623</v>
      </c>
    </row>
    <row r="4230" spans="2:2" x14ac:dyDescent="0.5">
      <c r="B4230">
        <v>0.87636737121765673</v>
      </c>
    </row>
    <row r="4231" spans="2:2" x14ac:dyDescent="0.5">
      <c r="B4231">
        <v>0.84391300555686999</v>
      </c>
    </row>
    <row r="4232" spans="2:2" x14ac:dyDescent="0.5">
      <c r="B4232">
        <v>0.84002376498557008</v>
      </c>
    </row>
    <row r="4233" spans="2:2" x14ac:dyDescent="0.5">
      <c r="B4233">
        <v>0.88463337860325275</v>
      </c>
    </row>
    <row r="4234" spans="2:2" x14ac:dyDescent="0.5">
      <c r="B4234">
        <v>1.0063876064984369</v>
      </c>
    </row>
    <row r="4235" spans="2:2" x14ac:dyDescent="0.5">
      <c r="B4235">
        <v>1.0804405153844083</v>
      </c>
    </row>
    <row r="4236" spans="2:2" x14ac:dyDescent="0.5">
      <c r="B4236">
        <v>1.1060701395907064</v>
      </c>
    </row>
    <row r="4237" spans="2:2" x14ac:dyDescent="0.5">
      <c r="B4237">
        <v>1.1258329719156588</v>
      </c>
    </row>
    <row r="4238" spans="2:2" x14ac:dyDescent="0.5">
      <c r="B4238">
        <v>1.0959399492847102</v>
      </c>
    </row>
    <row r="4239" spans="2:2" x14ac:dyDescent="0.5">
      <c r="B4239">
        <v>1.1180568462548826</v>
      </c>
    </row>
    <row r="4240" spans="2:2" x14ac:dyDescent="0.5">
      <c r="B4240">
        <v>1.1575180902498481</v>
      </c>
    </row>
    <row r="4241" spans="2:2" x14ac:dyDescent="0.5">
      <c r="B4241">
        <v>1.1583023395135004</v>
      </c>
    </row>
    <row r="4242" spans="2:2" x14ac:dyDescent="0.5">
      <c r="B4242">
        <v>1.1617013221647756</v>
      </c>
    </row>
    <row r="4243" spans="2:2" x14ac:dyDescent="0.5">
      <c r="B4243">
        <v>1.1506422824323892</v>
      </c>
    </row>
    <row r="4244" spans="2:2" x14ac:dyDescent="0.5">
      <c r="B4244">
        <v>1.1228507605119429</v>
      </c>
    </row>
    <row r="4245" spans="2:2" x14ac:dyDescent="0.5">
      <c r="B4245">
        <v>1.1127491433748327</v>
      </c>
    </row>
    <row r="4246" spans="2:2" x14ac:dyDescent="0.5">
      <c r="B4246">
        <v>1.1392059126008089</v>
      </c>
    </row>
    <row r="4247" spans="2:2" x14ac:dyDescent="0.5">
      <c r="B4247">
        <v>1.1460331186745998</v>
      </c>
    </row>
    <row r="4248" spans="2:2" x14ac:dyDescent="0.5">
      <c r="B4248">
        <v>1.11926001545596</v>
      </c>
    </row>
    <row r="4249" spans="2:2" x14ac:dyDescent="0.5">
      <c r="B4249">
        <v>1.0722749341107014</v>
      </c>
    </row>
    <row r="4250" spans="2:2" x14ac:dyDescent="0.5">
      <c r="B4250">
        <v>1.0190290381877456</v>
      </c>
    </row>
    <row r="4251" spans="2:2" x14ac:dyDescent="0.5">
      <c r="B4251">
        <v>0.96961115640095019</v>
      </c>
    </row>
    <row r="4252" spans="2:2" x14ac:dyDescent="0.5">
      <c r="B4252">
        <v>0.93036043753609365</v>
      </c>
    </row>
    <row r="4253" spans="2:2" x14ac:dyDescent="0.5">
      <c r="B4253">
        <v>0.90066321524514037</v>
      </c>
    </row>
    <row r="4254" spans="2:2" x14ac:dyDescent="0.5">
      <c r="B4254">
        <v>0.88583260112532725</v>
      </c>
    </row>
    <row r="4255" spans="2:2" x14ac:dyDescent="0.5">
      <c r="B4255">
        <v>0.85132146196685488</v>
      </c>
    </row>
    <row r="4256" spans="2:2" x14ac:dyDescent="0.5">
      <c r="B4256">
        <v>0.84703476985379866</v>
      </c>
    </row>
    <row r="4257" spans="2:2" x14ac:dyDescent="0.5">
      <c r="B4257">
        <v>0.89015214075507409</v>
      </c>
    </row>
    <row r="4258" spans="2:2" x14ac:dyDescent="0.5">
      <c r="B4258">
        <v>1.0012536902921434</v>
      </c>
    </row>
    <row r="4259" spans="2:2" x14ac:dyDescent="0.5">
      <c r="B4259">
        <v>1.0675328611871535</v>
      </c>
    </row>
    <row r="4260" spans="2:2" x14ac:dyDescent="0.5">
      <c r="B4260">
        <v>1.095508106110854</v>
      </c>
    </row>
    <row r="4261" spans="2:2" x14ac:dyDescent="0.5">
      <c r="B4261">
        <v>1.1208842678356086</v>
      </c>
    </row>
    <row r="4262" spans="2:2" x14ac:dyDescent="0.5">
      <c r="B4262">
        <v>1.0932133728716269</v>
      </c>
    </row>
    <row r="4263" spans="2:2" x14ac:dyDescent="0.5">
      <c r="B4263">
        <v>1.1255516012904809</v>
      </c>
    </row>
    <row r="4264" spans="2:2" x14ac:dyDescent="0.5">
      <c r="B4264">
        <v>1.1532940135359033</v>
      </c>
    </row>
    <row r="4265" spans="2:2" x14ac:dyDescent="0.5">
      <c r="B4265">
        <v>1.1557001850788304</v>
      </c>
    </row>
    <row r="4266" spans="2:2" x14ac:dyDescent="0.5">
      <c r="B4266">
        <v>1.1601708296816473</v>
      </c>
    </row>
    <row r="4267" spans="2:2" x14ac:dyDescent="0.5">
      <c r="B4267">
        <v>1.1488422716507634</v>
      </c>
    </row>
    <row r="4268" spans="2:2" x14ac:dyDescent="0.5">
      <c r="B4268">
        <v>1.1263519795344363</v>
      </c>
    </row>
    <row r="4269" spans="2:2" x14ac:dyDescent="0.5">
      <c r="B4269">
        <v>1.1174478627674638</v>
      </c>
    </row>
    <row r="4270" spans="2:2" x14ac:dyDescent="0.5">
      <c r="B4270">
        <v>1.1469024820440743</v>
      </c>
    </row>
    <row r="4271" spans="2:2" x14ac:dyDescent="0.5">
      <c r="B4271">
        <v>1.1511978954107014</v>
      </c>
    </row>
    <row r="4272" spans="2:2" x14ac:dyDescent="0.5">
      <c r="B4272">
        <v>1.1276099982942218</v>
      </c>
    </row>
    <row r="4273" spans="2:2" x14ac:dyDescent="0.5">
      <c r="B4273">
        <v>1.0830549130782723</v>
      </c>
    </row>
    <row r="4274" spans="2:2" x14ac:dyDescent="0.5">
      <c r="B4274">
        <v>1.0177853648460333</v>
      </c>
    </row>
    <row r="4275" spans="2:2" x14ac:dyDescent="0.5">
      <c r="B4275">
        <v>0.96973989746919176</v>
      </c>
    </row>
    <row r="4276" spans="2:2" x14ac:dyDescent="0.5">
      <c r="B4276">
        <v>0.93101417853416846</v>
      </c>
    </row>
    <row r="4277" spans="2:2" x14ac:dyDescent="0.5">
      <c r="B4277">
        <v>0.90681686302093778</v>
      </c>
    </row>
    <row r="4278" spans="2:2" x14ac:dyDescent="0.5">
      <c r="B4278">
        <v>0.88705444342883677</v>
      </c>
    </row>
    <row r="4279" spans="2:2" x14ac:dyDescent="0.5">
      <c r="B4279">
        <v>0.85133374291934716</v>
      </c>
    </row>
    <row r="4280" spans="2:2" x14ac:dyDescent="0.5">
      <c r="B4280">
        <v>0.84598611517576994</v>
      </c>
    </row>
    <row r="4281" spans="2:2" x14ac:dyDescent="0.5">
      <c r="B4281">
        <v>0.8802248770580634</v>
      </c>
    </row>
    <row r="4282" spans="2:2" x14ac:dyDescent="0.5">
      <c r="B4282">
        <v>0.98929398179969508</v>
      </c>
    </row>
    <row r="4283" spans="2:2" x14ac:dyDescent="0.5">
      <c r="B4283">
        <v>1.0616228961063974</v>
      </c>
    </row>
    <row r="4284" spans="2:2" x14ac:dyDescent="0.5">
      <c r="B4284">
        <v>1.0862525925751239</v>
      </c>
    </row>
    <row r="4285" spans="2:2" x14ac:dyDescent="0.5">
      <c r="B4285">
        <v>1.1072784071137387</v>
      </c>
    </row>
    <row r="4286" spans="2:2" x14ac:dyDescent="0.5">
      <c r="B4286">
        <v>1.0813682360931136</v>
      </c>
    </row>
    <row r="4287" spans="2:2" x14ac:dyDescent="0.5">
      <c r="B4287">
        <v>1.1002343926105596</v>
      </c>
    </row>
    <row r="4288" spans="2:2" x14ac:dyDescent="0.5">
      <c r="B4288">
        <v>1.1437174325207828</v>
      </c>
    </row>
    <row r="4289" spans="2:2" x14ac:dyDescent="0.5">
      <c r="B4289">
        <v>1.1429593029751857</v>
      </c>
    </row>
    <row r="4290" spans="2:2" x14ac:dyDescent="0.5">
      <c r="B4290">
        <v>1.1464927844930695</v>
      </c>
    </row>
    <row r="4291" spans="2:2" x14ac:dyDescent="0.5">
      <c r="B4291">
        <v>1.1361837676416768</v>
      </c>
    </row>
    <row r="4292" spans="2:2" x14ac:dyDescent="0.5">
      <c r="B4292">
        <v>1.113344951789607</v>
      </c>
    </row>
    <row r="4293" spans="2:2" x14ac:dyDescent="0.5">
      <c r="B4293">
        <v>1.1062268661699022</v>
      </c>
    </row>
    <row r="4294" spans="2:2" x14ac:dyDescent="0.5">
      <c r="B4294">
        <v>1.1339309558597348</v>
      </c>
    </row>
    <row r="4295" spans="2:2" x14ac:dyDescent="0.5">
      <c r="B4295">
        <v>1.1393614265935921</v>
      </c>
    </row>
    <row r="4296" spans="2:2" x14ac:dyDescent="0.5">
      <c r="B4296">
        <v>1.1201699563157521</v>
      </c>
    </row>
    <row r="4297" spans="2:2" x14ac:dyDescent="0.5">
      <c r="B4297">
        <v>1.0807654534529842</v>
      </c>
    </row>
    <row r="4298" spans="2:2" x14ac:dyDescent="0.5">
      <c r="B4298">
        <v>1.0305390737442919</v>
      </c>
    </row>
    <row r="4299" spans="2:2" x14ac:dyDescent="0.5">
      <c r="B4299">
        <v>0.98011268586014955</v>
      </c>
    </row>
    <row r="4300" spans="2:2" x14ac:dyDescent="0.5">
      <c r="B4300">
        <v>0.94178610139219054</v>
      </c>
    </row>
    <row r="4301" spans="2:2" x14ac:dyDescent="0.5">
      <c r="B4301">
        <v>0.91519834324434035</v>
      </c>
    </row>
    <row r="4302" spans="2:2" x14ac:dyDescent="0.5">
      <c r="B4302">
        <v>0.8971957750571431</v>
      </c>
    </row>
    <row r="4303" spans="2:2" x14ac:dyDescent="0.5">
      <c r="B4303">
        <v>0.86291459965309569</v>
      </c>
    </row>
    <row r="4304" spans="2:2" x14ac:dyDescent="0.5">
      <c r="B4304">
        <v>0.8566833762312912</v>
      </c>
    </row>
    <row r="4305" spans="2:2" x14ac:dyDescent="0.5">
      <c r="B4305">
        <v>0.90437318368988995</v>
      </c>
    </row>
    <row r="4306" spans="2:2" x14ac:dyDescent="0.5">
      <c r="B4306">
        <v>1.0284218410899462</v>
      </c>
    </row>
    <row r="4307" spans="2:2" x14ac:dyDescent="0.5">
      <c r="B4307">
        <v>1.1114968882552994</v>
      </c>
    </row>
    <row r="4308" spans="2:2" x14ac:dyDescent="0.5">
      <c r="B4308">
        <v>1.1408790275312011</v>
      </c>
    </row>
    <row r="4309" spans="2:2" x14ac:dyDescent="0.5">
      <c r="B4309">
        <v>1.1647937554894732</v>
      </c>
    </row>
    <row r="4310" spans="2:2" x14ac:dyDescent="0.5">
      <c r="B4310">
        <v>1.1282327461588673</v>
      </c>
    </row>
    <row r="4311" spans="2:2" x14ac:dyDescent="0.5">
      <c r="B4311">
        <v>1.1409255984368125</v>
      </c>
    </row>
    <row r="4312" spans="2:2" x14ac:dyDescent="0.5">
      <c r="B4312">
        <v>1.1792740875342611</v>
      </c>
    </row>
    <row r="4313" spans="2:2" x14ac:dyDescent="0.5">
      <c r="B4313">
        <v>1.1764114717139451</v>
      </c>
    </row>
    <row r="4314" spans="2:2" x14ac:dyDescent="0.5">
      <c r="B4314">
        <v>1.1772274746445741</v>
      </c>
    </row>
    <row r="4315" spans="2:2" x14ac:dyDescent="0.5">
      <c r="B4315">
        <v>1.1639829289202523</v>
      </c>
    </row>
    <row r="4316" spans="2:2" x14ac:dyDescent="0.5">
      <c r="B4316">
        <v>1.1363978018129577</v>
      </c>
    </row>
    <row r="4317" spans="2:2" x14ac:dyDescent="0.5">
      <c r="B4317">
        <v>1.1299006451222833</v>
      </c>
    </row>
    <row r="4318" spans="2:2" x14ac:dyDescent="0.5">
      <c r="B4318">
        <v>1.1541564690359849</v>
      </c>
    </row>
    <row r="4319" spans="2:2" x14ac:dyDescent="0.5">
      <c r="B4319">
        <v>1.1628979217815334</v>
      </c>
    </row>
    <row r="4320" spans="2:2" x14ac:dyDescent="0.5">
      <c r="B4320">
        <v>1.1375509554221424</v>
      </c>
    </row>
    <row r="4321" spans="2:2" x14ac:dyDescent="0.5">
      <c r="B4321">
        <v>1.095224413409396</v>
      </c>
    </row>
    <row r="4322" spans="2:2" x14ac:dyDescent="0.5">
      <c r="B4322">
        <v>1.0359691317166646</v>
      </c>
    </row>
    <row r="4323" spans="2:2" x14ac:dyDescent="0.5">
      <c r="B4323">
        <v>0.98072280966861458</v>
      </c>
    </row>
    <row r="4324" spans="2:2" x14ac:dyDescent="0.5">
      <c r="B4324">
        <v>0.94733447336090537</v>
      </c>
    </row>
    <row r="4325" spans="2:2" x14ac:dyDescent="0.5">
      <c r="B4325">
        <v>0.91712212457818265</v>
      </c>
    </row>
    <row r="4326" spans="2:2" x14ac:dyDescent="0.5">
      <c r="B4326">
        <v>0.89645653306427486</v>
      </c>
    </row>
    <row r="4327" spans="2:2" x14ac:dyDescent="0.5">
      <c r="B4327">
        <v>0.86018710486178629</v>
      </c>
    </row>
    <row r="4328" spans="2:2" x14ac:dyDescent="0.5">
      <c r="B4328">
        <v>0.84835208569824894</v>
      </c>
    </row>
    <row r="4329" spans="2:2" x14ac:dyDescent="0.5">
      <c r="B4329">
        <v>0.88034741486987866</v>
      </c>
    </row>
    <row r="4330" spans="2:2" x14ac:dyDescent="0.5">
      <c r="B4330">
        <v>0.9674965986607178</v>
      </c>
    </row>
    <row r="4331" spans="2:2" x14ac:dyDescent="0.5">
      <c r="B4331">
        <v>1.0318586725964289</v>
      </c>
    </row>
    <row r="4332" spans="2:2" x14ac:dyDescent="0.5">
      <c r="B4332">
        <v>1.0570019216849673</v>
      </c>
    </row>
    <row r="4333" spans="2:2" x14ac:dyDescent="0.5">
      <c r="B4333">
        <v>1.0769871810438585</v>
      </c>
    </row>
    <row r="4334" spans="2:2" x14ac:dyDescent="0.5">
      <c r="B4334">
        <v>1.054417607845352</v>
      </c>
    </row>
    <row r="4335" spans="2:2" x14ac:dyDescent="0.5">
      <c r="B4335">
        <v>1.0728925555758146</v>
      </c>
    </row>
    <row r="4336" spans="2:2" x14ac:dyDescent="0.5">
      <c r="B4336">
        <v>1.0948544908556284</v>
      </c>
    </row>
    <row r="4337" spans="2:2" x14ac:dyDescent="0.5">
      <c r="B4337">
        <v>1.0940319313067346</v>
      </c>
    </row>
    <row r="4338" spans="2:2" x14ac:dyDescent="0.5">
      <c r="B4338">
        <v>1.0980411843160973</v>
      </c>
    </row>
    <row r="4339" spans="2:2" x14ac:dyDescent="0.5">
      <c r="B4339">
        <v>1.0956624209798451</v>
      </c>
    </row>
    <row r="4340" spans="2:2" x14ac:dyDescent="0.5">
      <c r="B4340">
        <v>1.087047828386688</v>
      </c>
    </row>
    <row r="4341" spans="2:2" x14ac:dyDescent="0.5">
      <c r="B4341">
        <v>1.0860712211372114</v>
      </c>
    </row>
    <row r="4342" spans="2:2" x14ac:dyDescent="0.5">
      <c r="B4342">
        <v>1.110303976091195</v>
      </c>
    </row>
    <row r="4343" spans="2:2" x14ac:dyDescent="0.5">
      <c r="B4343">
        <v>1.1211602896134347</v>
      </c>
    </row>
    <row r="4344" spans="2:2" x14ac:dyDescent="0.5">
      <c r="B4344">
        <v>1.0988114003947049</v>
      </c>
    </row>
    <row r="4345" spans="2:2" x14ac:dyDescent="0.5">
      <c r="B4345">
        <v>1.0497537064680482</v>
      </c>
    </row>
    <row r="4346" spans="2:2" x14ac:dyDescent="0.5">
      <c r="B4346">
        <v>1.0000719411545498</v>
      </c>
    </row>
    <row r="4347" spans="2:2" x14ac:dyDescent="0.5">
      <c r="B4347">
        <v>0.95337024324890707</v>
      </c>
    </row>
    <row r="4348" spans="2:2" x14ac:dyDescent="0.5">
      <c r="B4348">
        <v>0.91759430566654421</v>
      </c>
    </row>
    <row r="4349" spans="2:2" x14ac:dyDescent="0.5">
      <c r="B4349">
        <v>0.89290730618519043</v>
      </c>
    </row>
    <row r="4350" spans="2:2" x14ac:dyDescent="0.5">
      <c r="B4350">
        <v>0.87050284790195376</v>
      </c>
    </row>
    <row r="4351" spans="2:2" x14ac:dyDescent="0.5">
      <c r="B4351">
        <v>0.83899884059695873</v>
      </c>
    </row>
    <row r="4352" spans="2:2" x14ac:dyDescent="0.5">
      <c r="B4352">
        <v>0.83079154911628306</v>
      </c>
    </row>
    <row r="4353" spans="2:2" x14ac:dyDescent="0.5">
      <c r="B4353">
        <v>0.87001434110350684</v>
      </c>
    </row>
    <row r="4354" spans="2:2" x14ac:dyDescent="0.5">
      <c r="B4354">
        <v>0.96871531253149357</v>
      </c>
    </row>
    <row r="4355" spans="2:2" x14ac:dyDescent="0.5">
      <c r="B4355">
        <v>1.0371367017988047</v>
      </c>
    </row>
    <row r="4356" spans="2:2" x14ac:dyDescent="0.5">
      <c r="B4356">
        <v>1.0631911540302408</v>
      </c>
    </row>
    <row r="4357" spans="2:2" x14ac:dyDescent="0.5">
      <c r="B4357">
        <v>1.0963780671207126</v>
      </c>
    </row>
    <row r="4358" spans="2:2" x14ac:dyDescent="0.5">
      <c r="B4358">
        <v>1.0694811205381123</v>
      </c>
    </row>
    <row r="4359" spans="2:2" x14ac:dyDescent="0.5">
      <c r="B4359">
        <v>1.0955902680427303</v>
      </c>
    </row>
    <row r="4360" spans="2:2" x14ac:dyDescent="0.5">
      <c r="B4360">
        <v>1.1271060058938707</v>
      </c>
    </row>
    <row r="4361" spans="2:2" x14ac:dyDescent="0.5">
      <c r="B4361">
        <v>1.1304468177617584</v>
      </c>
    </row>
    <row r="4362" spans="2:2" x14ac:dyDescent="0.5">
      <c r="B4362">
        <v>1.13360436499891</v>
      </c>
    </row>
    <row r="4363" spans="2:2" x14ac:dyDescent="0.5">
      <c r="B4363">
        <v>1.1281832608477114</v>
      </c>
    </row>
    <row r="4364" spans="2:2" x14ac:dyDescent="0.5">
      <c r="B4364">
        <v>1.1124534595144726</v>
      </c>
    </row>
    <row r="4365" spans="2:2" x14ac:dyDescent="0.5">
      <c r="B4365">
        <v>1.1086223827410806</v>
      </c>
    </row>
    <row r="4366" spans="2:2" x14ac:dyDescent="0.5">
      <c r="B4366">
        <v>1.1394238108509531</v>
      </c>
    </row>
    <row r="4367" spans="2:2" x14ac:dyDescent="0.5">
      <c r="B4367">
        <v>1.1517408897907522</v>
      </c>
    </row>
    <row r="4368" spans="2:2" x14ac:dyDescent="0.5">
      <c r="B4368">
        <v>1.1326453594730788</v>
      </c>
    </row>
    <row r="4369" spans="2:2" x14ac:dyDescent="0.5">
      <c r="B4369">
        <v>1.0882643871269733</v>
      </c>
    </row>
    <row r="4370" spans="2:2" x14ac:dyDescent="0.5">
      <c r="B4370">
        <v>1.0362258925712398</v>
      </c>
    </row>
    <row r="4371" spans="2:2" x14ac:dyDescent="0.5">
      <c r="B4371">
        <v>0.98966186397806</v>
      </c>
    </row>
    <row r="4372" spans="2:2" x14ac:dyDescent="0.5">
      <c r="B4372">
        <v>0.94829609103815149</v>
      </c>
    </row>
    <row r="4373" spans="2:2" x14ac:dyDescent="0.5">
      <c r="B4373">
        <v>0.92115841901972872</v>
      </c>
    </row>
    <row r="4374" spans="2:2" x14ac:dyDescent="0.5">
      <c r="B4374">
        <v>0.90221769283209952</v>
      </c>
    </row>
    <row r="4375" spans="2:2" x14ac:dyDescent="0.5">
      <c r="B4375">
        <v>0.8715130602600405</v>
      </c>
    </row>
    <row r="4376" spans="2:2" x14ac:dyDescent="0.5">
      <c r="B4376">
        <v>0.86646159392870992</v>
      </c>
    </row>
    <row r="4377" spans="2:2" x14ac:dyDescent="0.5">
      <c r="B4377">
        <v>0.91277812027024507</v>
      </c>
    </row>
    <row r="4378" spans="2:2" x14ac:dyDescent="0.5">
      <c r="B4378">
        <v>1.048788678283082</v>
      </c>
    </row>
    <row r="4379" spans="2:2" x14ac:dyDescent="0.5">
      <c r="B4379">
        <v>1.1286635674438943</v>
      </c>
    </row>
    <row r="4380" spans="2:2" x14ac:dyDescent="0.5">
      <c r="B4380">
        <v>1.157754005050792</v>
      </c>
    </row>
    <row r="4381" spans="2:2" x14ac:dyDescent="0.5">
      <c r="B4381">
        <v>1.1826920466115296</v>
      </c>
    </row>
    <row r="4382" spans="2:2" x14ac:dyDescent="0.5">
      <c r="B4382">
        <v>1.156101148472515</v>
      </c>
    </row>
    <row r="4383" spans="2:2" x14ac:dyDescent="0.5">
      <c r="B4383">
        <v>1.192350249893255</v>
      </c>
    </row>
    <row r="4384" spans="2:2" x14ac:dyDescent="0.5">
      <c r="B4384">
        <v>1.2263031545194303</v>
      </c>
    </row>
    <row r="4385" spans="2:2" x14ac:dyDescent="0.5">
      <c r="B4385">
        <v>1.2298382079537746</v>
      </c>
    </row>
    <row r="4386" spans="2:2" x14ac:dyDescent="0.5">
      <c r="B4386">
        <v>1.2330255785244488</v>
      </c>
    </row>
    <row r="4387" spans="2:2" x14ac:dyDescent="0.5">
      <c r="B4387">
        <v>1.2185904444828854</v>
      </c>
    </row>
    <row r="4388" spans="2:2" x14ac:dyDescent="0.5">
      <c r="B4388">
        <v>1.188933266465598</v>
      </c>
    </row>
    <row r="4389" spans="2:2" x14ac:dyDescent="0.5">
      <c r="B4389">
        <v>1.1805755612961648</v>
      </c>
    </row>
    <row r="4390" spans="2:2" x14ac:dyDescent="0.5">
      <c r="B4390">
        <v>1.2031395035875476</v>
      </c>
    </row>
    <row r="4391" spans="2:2" x14ac:dyDescent="0.5">
      <c r="B4391">
        <v>1.2118995788415541</v>
      </c>
    </row>
    <row r="4392" spans="2:2" x14ac:dyDescent="0.5">
      <c r="B4392">
        <v>1.185703329774825</v>
      </c>
    </row>
    <row r="4393" spans="2:2" x14ac:dyDescent="0.5">
      <c r="B4393">
        <v>1.1422485178837214</v>
      </c>
    </row>
    <row r="4394" spans="2:2" x14ac:dyDescent="0.5">
      <c r="B4394">
        <v>1.0808757413193186</v>
      </c>
    </row>
    <row r="4395" spans="2:2" x14ac:dyDescent="0.5">
      <c r="B4395">
        <v>1.0304407418763895</v>
      </c>
    </row>
    <row r="4396" spans="2:2" x14ac:dyDescent="0.5">
      <c r="B4396">
        <v>0.98696471535836616</v>
      </c>
    </row>
    <row r="4397" spans="2:2" x14ac:dyDescent="0.5">
      <c r="B4397">
        <v>0.95936896532643434</v>
      </c>
    </row>
    <row r="4398" spans="2:2" x14ac:dyDescent="0.5">
      <c r="B4398">
        <v>0.94116224565057638</v>
      </c>
    </row>
    <row r="4399" spans="2:2" x14ac:dyDescent="0.5">
      <c r="B4399">
        <v>0.9056704545226667</v>
      </c>
    </row>
    <row r="4400" spans="2:2" x14ac:dyDescent="0.5">
      <c r="B4400">
        <v>0.9002977586468246</v>
      </c>
    </row>
    <row r="4401" spans="2:2" x14ac:dyDescent="0.5">
      <c r="B4401">
        <v>0.95124029525244036</v>
      </c>
    </row>
    <row r="4402" spans="2:2" x14ac:dyDescent="0.5">
      <c r="B4402">
        <v>1.0878932332642184</v>
      </c>
    </row>
    <row r="4403" spans="2:2" x14ac:dyDescent="0.5">
      <c r="B4403">
        <v>1.1730555387676542</v>
      </c>
    </row>
    <row r="4404" spans="2:2" x14ac:dyDescent="0.5">
      <c r="B4404">
        <v>1.2029066369977475</v>
      </c>
    </row>
    <row r="4405" spans="2:2" x14ac:dyDescent="0.5">
      <c r="B4405">
        <v>1.2294307515249794</v>
      </c>
    </row>
    <row r="4406" spans="2:2" x14ac:dyDescent="0.5">
      <c r="B4406">
        <v>1.1986436867347414</v>
      </c>
    </row>
    <row r="4407" spans="2:2" x14ac:dyDescent="0.5">
      <c r="B4407">
        <v>1.2173401914085846</v>
      </c>
    </row>
    <row r="4408" spans="2:2" x14ac:dyDescent="0.5">
      <c r="B4408">
        <v>1.2680029342592622</v>
      </c>
    </row>
    <row r="4409" spans="2:2" x14ac:dyDescent="0.5">
      <c r="B4409">
        <v>1.2725658340137236</v>
      </c>
    </row>
    <row r="4410" spans="2:2" x14ac:dyDescent="0.5">
      <c r="B4410">
        <v>1.2782404134092342</v>
      </c>
    </row>
    <row r="4411" spans="2:2" x14ac:dyDescent="0.5">
      <c r="B4411">
        <v>1.2573725083269298</v>
      </c>
    </row>
    <row r="4412" spans="2:2" x14ac:dyDescent="0.5">
      <c r="B4412">
        <v>1.2186165549813628</v>
      </c>
    </row>
    <row r="4413" spans="2:2" x14ac:dyDescent="0.5">
      <c r="B4413">
        <v>1.2019613742358342</v>
      </c>
    </row>
    <row r="4414" spans="2:2" x14ac:dyDescent="0.5">
      <c r="B4414">
        <v>1.2270042731920754</v>
      </c>
    </row>
    <row r="4415" spans="2:2" x14ac:dyDescent="0.5">
      <c r="B4415">
        <v>1.2338008859408813</v>
      </c>
    </row>
    <row r="4416" spans="2:2" x14ac:dyDescent="0.5">
      <c r="B4416">
        <v>1.2074897361160732</v>
      </c>
    </row>
    <row r="4417" spans="2:2" x14ac:dyDescent="0.5">
      <c r="B4417">
        <v>1.1615303410575955</v>
      </c>
    </row>
    <row r="4418" spans="2:2" x14ac:dyDescent="0.5">
      <c r="B4418">
        <v>1.0979396595696316</v>
      </c>
    </row>
    <row r="4419" spans="2:2" x14ac:dyDescent="0.5">
      <c r="B4419">
        <v>1.0475275531503567</v>
      </c>
    </row>
    <row r="4420" spans="2:2" x14ac:dyDescent="0.5">
      <c r="B4420">
        <v>1.0023192155897251</v>
      </c>
    </row>
    <row r="4421" spans="2:2" x14ac:dyDescent="0.5">
      <c r="B4421">
        <v>0.97562574989757667</v>
      </c>
    </row>
    <row r="4422" spans="2:2" x14ac:dyDescent="0.5">
      <c r="B4422">
        <v>0.95282827460964881</v>
      </c>
    </row>
    <row r="4423" spans="2:2" x14ac:dyDescent="0.5">
      <c r="B4423">
        <v>0.91666496308469314</v>
      </c>
    </row>
    <row r="4424" spans="2:2" x14ac:dyDescent="0.5">
      <c r="B4424">
        <v>0.90582876293627224</v>
      </c>
    </row>
    <row r="4425" spans="2:2" x14ac:dyDescent="0.5">
      <c r="B4425">
        <v>0.95409368235619207</v>
      </c>
    </row>
    <row r="4426" spans="2:2" x14ac:dyDescent="0.5">
      <c r="B4426">
        <v>1.0840108535060247</v>
      </c>
    </row>
    <row r="4427" spans="2:2" x14ac:dyDescent="0.5">
      <c r="B4427">
        <v>1.1666665456241727</v>
      </c>
    </row>
    <row r="4428" spans="2:2" x14ac:dyDescent="0.5">
      <c r="B4428">
        <v>1.1927325720591895</v>
      </c>
    </row>
    <row r="4429" spans="2:2" x14ac:dyDescent="0.5">
      <c r="B4429">
        <v>1.2143484411042529</v>
      </c>
    </row>
    <row r="4430" spans="2:2" x14ac:dyDescent="0.5">
      <c r="B4430">
        <v>1.1896528211056472</v>
      </c>
    </row>
    <row r="4431" spans="2:2" x14ac:dyDescent="0.5">
      <c r="B4431">
        <v>1.2152497685241999</v>
      </c>
    </row>
    <row r="4432" spans="2:2" x14ac:dyDescent="0.5">
      <c r="B4432">
        <v>1.2465340176471575</v>
      </c>
    </row>
    <row r="4433" spans="2:2" x14ac:dyDescent="0.5">
      <c r="B4433">
        <v>1.2423983353954871</v>
      </c>
    </row>
    <row r="4434" spans="2:2" x14ac:dyDescent="0.5">
      <c r="B4434">
        <v>1.241933863207747</v>
      </c>
    </row>
    <row r="4435" spans="2:2" x14ac:dyDescent="0.5">
      <c r="B4435">
        <v>1.2291888854805491</v>
      </c>
    </row>
    <row r="4436" spans="2:2" x14ac:dyDescent="0.5">
      <c r="B4436">
        <v>1.2015850656540341</v>
      </c>
    </row>
    <row r="4437" spans="2:2" x14ac:dyDescent="0.5">
      <c r="B4437">
        <v>1.1907157003830187</v>
      </c>
    </row>
    <row r="4438" spans="2:2" x14ac:dyDescent="0.5">
      <c r="B4438">
        <v>1.2192684093789061</v>
      </c>
    </row>
    <row r="4439" spans="2:2" x14ac:dyDescent="0.5">
      <c r="B4439">
        <v>1.2244443174565529</v>
      </c>
    </row>
    <row r="4440" spans="2:2" x14ac:dyDescent="0.5">
      <c r="B4440">
        <v>1.1953052548008514</v>
      </c>
    </row>
    <row r="4441" spans="2:2" x14ac:dyDescent="0.5">
      <c r="B4441">
        <v>1.1499447582037237</v>
      </c>
    </row>
    <row r="4442" spans="2:2" x14ac:dyDescent="0.5">
      <c r="B4442">
        <v>1.0846780313089135</v>
      </c>
    </row>
    <row r="4443" spans="2:2" x14ac:dyDescent="0.5">
      <c r="B4443">
        <v>1.0280885798915327</v>
      </c>
    </row>
    <row r="4444" spans="2:2" x14ac:dyDescent="0.5">
      <c r="B4444">
        <v>0.98544181144185594</v>
      </c>
    </row>
    <row r="4445" spans="2:2" x14ac:dyDescent="0.5">
      <c r="B4445">
        <v>0.95634425252313515</v>
      </c>
    </row>
    <row r="4446" spans="2:2" x14ac:dyDescent="0.5">
      <c r="B4446">
        <v>0.93749285537962623</v>
      </c>
    </row>
    <row r="4447" spans="2:2" x14ac:dyDescent="0.5">
      <c r="B4447">
        <v>0.90060839429762196</v>
      </c>
    </row>
    <row r="4448" spans="2:2" x14ac:dyDescent="0.5">
      <c r="B4448">
        <v>0.89107851910060809</v>
      </c>
    </row>
    <row r="4449" spans="2:2" x14ac:dyDescent="0.5">
      <c r="B4449">
        <v>0.93256413200232335</v>
      </c>
    </row>
    <row r="4450" spans="2:2" x14ac:dyDescent="0.5">
      <c r="B4450">
        <v>1.0364879732897792</v>
      </c>
    </row>
    <row r="4451" spans="2:2" x14ac:dyDescent="0.5">
      <c r="B4451">
        <v>1.1011153012255677</v>
      </c>
    </row>
    <row r="4452" spans="2:2" x14ac:dyDescent="0.5">
      <c r="B4452">
        <v>1.1342777473760814</v>
      </c>
    </row>
    <row r="4453" spans="2:2" x14ac:dyDescent="0.5">
      <c r="B4453">
        <v>1.1552146439465694</v>
      </c>
    </row>
    <row r="4454" spans="2:2" x14ac:dyDescent="0.5">
      <c r="B4454">
        <v>1.1318130589968347</v>
      </c>
    </row>
    <row r="4455" spans="2:2" x14ac:dyDescent="0.5">
      <c r="B4455">
        <v>1.1490031826546945</v>
      </c>
    </row>
    <row r="4456" spans="2:2" x14ac:dyDescent="0.5">
      <c r="B4456">
        <v>1.1893852129124725</v>
      </c>
    </row>
    <row r="4457" spans="2:2" x14ac:dyDescent="0.5">
      <c r="B4457">
        <v>1.1964769702192286</v>
      </c>
    </row>
    <row r="4458" spans="2:2" x14ac:dyDescent="0.5">
      <c r="B4458">
        <v>1.1978224288258252</v>
      </c>
    </row>
    <row r="4459" spans="2:2" x14ac:dyDescent="0.5">
      <c r="B4459">
        <v>1.1827570105679794</v>
      </c>
    </row>
    <row r="4460" spans="2:2" x14ac:dyDescent="0.5">
      <c r="B4460">
        <v>1.1620381050704762</v>
      </c>
    </row>
    <row r="4461" spans="2:2" x14ac:dyDescent="0.5">
      <c r="B4461">
        <v>1.1532426177238031</v>
      </c>
    </row>
    <row r="4462" spans="2:2" x14ac:dyDescent="0.5">
      <c r="B4462">
        <v>1.1821372089999309</v>
      </c>
    </row>
    <row r="4463" spans="2:2" x14ac:dyDescent="0.5">
      <c r="B4463">
        <v>1.198641325745281</v>
      </c>
    </row>
    <row r="4464" spans="2:2" x14ac:dyDescent="0.5">
      <c r="B4464">
        <v>1.172276119658648</v>
      </c>
    </row>
    <row r="4465" spans="2:2" x14ac:dyDescent="0.5">
      <c r="B4465">
        <v>1.128076284438833</v>
      </c>
    </row>
    <row r="4466" spans="2:2" x14ac:dyDescent="0.5">
      <c r="B4466">
        <v>1.0771204354900992</v>
      </c>
    </row>
    <row r="4467" spans="2:2" x14ac:dyDescent="0.5">
      <c r="B4467">
        <v>1.026719909324693</v>
      </c>
    </row>
    <row r="4468" spans="2:2" x14ac:dyDescent="0.5">
      <c r="B4468">
        <v>0.98629066693286549</v>
      </c>
    </row>
    <row r="4469" spans="2:2" x14ac:dyDescent="0.5">
      <c r="B4469">
        <v>0.95407023481722231</v>
      </c>
    </row>
    <row r="4470" spans="2:2" x14ac:dyDescent="0.5">
      <c r="B4470">
        <v>0.93890836843617242</v>
      </c>
    </row>
    <row r="4471" spans="2:2" x14ac:dyDescent="0.5">
      <c r="B4471">
        <v>0.90132927603787505</v>
      </c>
    </row>
    <row r="4472" spans="2:2" x14ac:dyDescent="0.5">
      <c r="B4472">
        <v>0.8919273086753664</v>
      </c>
    </row>
    <row r="4473" spans="2:2" x14ac:dyDescent="0.5">
      <c r="B4473">
        <v>0.94632241111278181</v>
      </c>
    </row>
    <row r="4474" spans="2:2" x14ac:dyDescent="0.5">
      <c r="B4474">
        <v>1.0767660517513995</v>
      </c>
    </row>
    <row r="4475" spans="2:2" x14ac:dyDescent="0.5">
      <c r="B4475">
        <v>1.1631656465961637</v>
      </c>
    </row>
    <row r="4476" spans="2:2" x14ac:dyDescent="0.5">
      <c r="B4476">
        <v>1.197233197912227</v>
      </c>
    </row>
    <row r="4477" spans="2:2" x14ac:dyDescent="0.5">
      <c r="B4477">
        <v>1.2190272991878035</v>
      </c>
    </row>
    <row r="4478" spans="2:2" x14ac:dyDescent="0.5">
      <c r="B4478">
        <v>1.1890788957049128</v>
      </c>
    </row>
    <row r="4479" spans="2:2" x14ac:dyDescent="0.5">
      <c r="B4479">
        <v>1.2032924969255543</v>
      </c>
    </row>
    <row r="4480" spans="2:2" x14ac:dyDescent="0.5">
      <c r="B4480">
        <v>1.244585147946125</v>
      </c>
    </row>
    <row r="4481" spans="2:2" x14ac:dyDescent="0.5">
      <c r="B4481">
        <v>1.2428500274239607</v>
      </c>
    </row>
    <row r="4482" spans="2:2" x14ac:dyDescent="0.5">
      <c r="B4482">
        <v>1.2422370643397938</v>
      </c>
    </row>
    <row r="4483" spans="2:2" x14ac:dyDescent="0.5">
      <c r="B4483">
        <v>1.2262374052166505</v>
      </c>
    </row>
    <row r="4484" spans="2:2" x14ac:dyDescent="0.5">
      <c r="B4484">
        <v>1.1973639324785605</v>
      </c>
    </row>
    <row r="4485" spans="2:2" x14ac:dyDescent="0.5">
      <c r="B4485">
        <v>1.1901959461457601</v>
      </c>
    </row>
    <row r="4486" spans="2:2" x14ac:dyDescent="0.5">
      <c r="B4486">
        <v>1.2181922253982529</v>
      </c>
    </row>
    <row r="4487" spans="2:2" x14ac:dyDescent="0.5">
      <c r="B4487">
        <v>1.2256265182893291</v>
      </c>
    </row>
    <row r="4488" spans="2:2" x14ac:dyDescent="0.5">
      <c r="B4488">
        <v>1.1976729736204987</v>
      </c>
    </row>
    <row r="4489" spans="2:2" x14ac:dyDescent="0.5">
      <c r="B4489">
        <v>1.1528643393503129</v>
      </c>
    </row>
    <row r="4490" spans="2:2" x14ac:dyDescent="0.5">
      <c r="B4490">
        <v>1.0904056553104815</v>
      </c>
    </row>
    <row r="4491" spans="2:2" x14ac:dyDescent="0.5">
      <c r="B4491">
        <v>1.0362236348100347</v>
      </c>
    </row>
    <row r="4492" spans="2:2" x14ac:dyDescent="0.5">
      <c r="B4492">
        <v>0.99112832693196573</v>
      </c>
    </row>
    <row r="4493" spans="2:2" x14ac:dyDescent="0.5">
      <c r="B4493">
        <v>0.9619081668190288</v>
      </c>
    </row>
    <row r="4494" spans="2:2" x14ac:dyDescent="0.5">
      <c r="B4494">
        <v>0.94386883591000592</v>
      </c>
    </row>
    <row r="4495" spans="2:2" x14ac:dyDescent="0.5">
      <c r="B4495">
        <v>0.90508680606430258</v>
      </c>
    </row>
    <row r="4496" spans="2:2" x14ac:dyDescent="0.5">
      <c r="B4496">
        <v>0.88809451751591517</v>
      </c>
    </row>
    <row r="4497" spans="2:2" x14ac:dyDescent="0.5">
      <c r="B4497">
        <v>0.92085700551189298</v>
      </c>
    </row>
    <row r="4498" spans="2:2" x14ac:dyDescent="0.5">
      <c r="B4498">
        <v>1.0119479947105563</v>
      </c>
    </row>
    <row r="4499" spans="2:2" x14ac:dyDescent="0.5">
      <c r="B4499">
        <v>1.07885599489064</v>
      </c>
    </row>
    <row r="4500" spans="2:2" x14ac:dyDescent="0.5">
      <c r="B4500">
        <v>1.1139505228375286</v>
      </c>
    </row>
    <row r="4501" spans="2:2" x14ac:dyDescent="0.5">
      <c r="B4501">
        <v>1.1375822851116146</v>
      </c>
    </row>
    <row r="4502" spans="2:2" x14ac:dyDescent="0.5">
      <c r="B4502">
        <v>1.1177043913446141</v>
      </c>
    </row>
    <row r="4503" spans="2:2" x14ac:dyDescent="0.5">
      <c r="B4503">
        <v>1.1408992438135992</v>
      </c>
    </row>
    <row r="4504" spans="2:2" x14ac:dyDescent="0.5">
      <c r="B4504">
        <v>1.1647086685577501</v>
      </c>
    </row>
    <row r="4505" spans="2:2" x14ac:dyDescent="0.5">
      <c r="B4505">
        <v>1.16189346150894</v>
      </c>
    </row>
    <row r="4506" spans="2:2" x14ac:dyDescent="0.5">
      <c r="B4506">
        <v>1.1634717156934264</v>
      </c>
    </row>
    <row r="4507" spans="2:2" x14ac:dyDescent="0.5">
      <c r="B4507">
        <v>1.1571852402372955</v>
      </c>
    </row>
    <row r="4508" spans="2:2" x14ac:dyDescent="0.5">
      <c r="B4508">
        <v>1.141349728707552</v>
      </c>
    </row>
    <row r="4509" spans="2:2" x14ac:dyDescent="0.5">
      <c r="B4509">
        <v>1.1456487845709851</v>
      </c>
    </row>
    <row r="4510" spans="2:2" x14ac:dyDescent="0.5">
      <c r="B4510">
        <v>1.1769702834086386</v>
      </c>
    </row>
    <row r="4511" spans="2:2" x14ac:dyDescent="0.5">
      <c r="B4511">
        <v>1.1861618709162014</v>
      </c>
    </row>
    <row r="4512" spans="2:2" x14ac:dyDescent="0.5">
      <c r="B4512">
        <v>1.1616515674311079</v>
      </c>
    </row>
    <row r="4513" spans="2:2" x14ac:dyDescent="0.5">
      <c r="B4513">
        <v>1.1131264515975137</v>
      </c>
    </row>
    <row r="4514" spans="2:2" x14ac:dyDescent="0.5">
      <c r="B4514">
        <v>1.06335646450025</v>
      </c>
    </row>
    <row r="4515" spans="2:2" x14ac:dyDescent="0.5">
      <c r="B4515">
        <v>1.011327568180858</v>
      </c>
    </row>
    <row r="4516" spans="2:2" x14ac:dyDescent="0.5">
      <c r="B4516">
        <v>0.97229633878623045</v>
      </c>
    </row>
    <row r="4517" spans="2:2" x14ac:dyDescent="0.5">
      <c r="B4517">
        <v>0.94517287177766784</v>
      </c>
    </row>
    <row r="4518" spans="2:2" x14ac:dyDescent="0.5">
      <c r="B4518">
        <v>0.92703245619358621</v>
      </c>
    </row>
    <row r="4519" spans="2:2" x14ac:dyDescent="0.5">
      <c r="B4519">
        <v>0.88866478258513337</v>
      </c>
    </row>
    <row r="4520" spans="2:2" x14ac:dyDescent="0.5">
      <c r="B4520">
        <v>0.87629289065055804</v>
      </c>
    </row>
    <row r="4521" spans="2:2" x14ac:dyDescent="0.5">
      <c r="B4521">
        <v>0.91806484637264718</v>
      </c>
    </row>
    <row r="4522" spans="2:2" x14ac:dyDescent="0.5">
      <c r="B4522">
        <v>1.0254085759772404</v>
      </c>
    </row>
    <row r="4523" spans="2:2" x14ac:dyDescent="0.5">
      <c r="B4523">
        <v>1.0944261756337637</v>
      </c>
    </row>
    <row r="4524" spans="2:2" x14ac:dyDescent="0.5">
      <c r="B4524">
        <v>1.121644675558622</v>
      </c>
    </row>
    <row r="4525" spans="2:2" x14ac:dyDescent="0.5">
      <c r="B4525">
        <v>1.1504612818205153</v>
      </c>
    </row>
    <row r="4526" spans="2:2" x14ac:dyDescent="0.5">
      <c r="B4526">
        <v>1.1321214065294953</v>
      </c>
    </row>
    <row r="4527" spans="2:2" x14ac:dyDescent="0.5">
      <c r="B4527">
        <v>1.1464018870931967</v>
      </c>
    </row>
    <row r="4528" spans="2:2" x14ac:dyDescent="0.5">
      <c r="B4528">
        <v>1.1750401205419196</v>
      </c>
    </row>
    <row r="4529" spans="2:2" x14ac:dyDescent="0.5">
      <c r="B4529">
        <v>1.1768138737191662</v>
      </c>
    </row>
    <row r="4530" spans="2:2" x14ac:dyDescent="0.5">
      <c r="B4530">
        <v>1.1839236399744366</v>
      </c>
    </row>
    <row r="4531" spans="2:2" x14ac:dyDescent="0.5">
      <c r="B4531">
        <v>1.1684209970182657</v>
      </c>
    </row>
    <row r="4532" spans="2:2" x14ac:dyDescent="0.5">
      <c r="B4532">
        <v>1.150562946039569</v>
      </c>
    </row>
    <row r="4533" spans="2:2" x14ac:dyDescent="0.5">
      <c r="B4533">
        <v>1.146470361156902</v>
      </c>
    </row>
    <row r="4534" spans="2:2" x14ac:dyDescent="0.5">
      <c r="B4534">
        <v>1.1776532360453129</v>
      </c>
    </row>
    <row r="4535" spans="2:2" x14ac:dyDescent="0.5">
      <c r="B4535">
        <v>1.1924139373011791</v>
      </c>
    </row>
    <row r="4536" spans="2:2" x14ac:dyDescent="0.5">
      <c r="B4536">
        <v>1.1682999024017016</v>
      </c>
    </row>
    <row r="4537" spans="2:2" x14ac:dyDescent="0.5">
      <c r="B4537">
        <v>1.1251974247196426</v>
      </c>
    </row>
    <row r="4538" spans="2:2" x14ac:dyDescent="0.5">
      <c r="B4538">
        <v>1.0777800727677034</v>
      </c>
    </row>
    <row r="4539" spans="2:2" x14ac:dyDescent="0.5">
      <c r="B4539">
        <v>1.0199762330363593</v>
      </c>
    </row>
    <row r="4540" spans="2:2" x14ac:dyDescent="0.5">
      <c r="B4540">
        <v>0.98155842577756292</v>
      </c>
    </row>
    <row r="4541" spans="2:2" x14ac:dyDescent="0.5">
      <c r="B4541">
        <v>0.95733221526015166</v>
      </c>
    </row>
    <row r="4542" spans="2:2" x14ac:dyDescent="0.5">
      <c r="B4542">
        <v>0.93824849938731025</v>
      </c>
    </row>
    <row r="4543" spans="2:2" x14ac:dyDescent="0.5">
      <c r="B4543">
        <v>0.90480174410173075</v>
      </c>
    </row>
    <row r="4544" spans="2:2" x14ac:dyDescent="0.5">
      <c r="B4544">
        <v>0.8946847195984583</v>
      </c>
    </row>
    <row r="4545" spans="2:2" x14ac:dyDescent="0.5">
      <c r="B4545">
        <v>0.95148028192522927</v>
      </c>
    </row>
    <row r="4546" spans="2:2" x14ac:dyDescent="0.5">
      <c r="B4546">
        <v>1.0924632724251335</v>
      </c>
    </row>
    <row r="4547" spans="2:2" x14ac:dyDescent="0.5">
      <c r="B4547">
        <v>1.1718239499788032</v>
      </c>
    </row>
    <row r="4548" spans="2:2" x14ac:dyDescent="0.5">
      <c r="B4548">
        <v>1.1969380180251663</v>
      </c>
    </row>
    <row r="4549" spans="2:2" x14ac:dyDescent="0.5">
      <c r="B4549">
        <v>1.2233718134259834</v>
      </c>
    </row>
    <row r="4550" spans="2:2" x14ac:dyDescent="0.5">
      <c r="B4550">
        <v>1.1940478399525223</v>
      </c>
    </row>
    <row r="4551" spans="2:2" x14ac:dyDescent="0.5">
      <c r="B4551">
        <v>1.2258895582521681</v>
      </c>
    </row>
    <row r="4552" spans="2:2" x14ac:dyDescent="0.5">
      <c r="B4552">
        <v>1.2607782346051561</v>
      </c>
    </row>
    <row r="4553" spans="2:2" x14ac:dyDescent="0.5">
      <c r="B4553">
        <v>1.2630546409096266</v>
      </c>
    </row>
    <row r="4554" spans="2:2" x14ac:dyDescent="0.5">
      <c r="B4554">
        <v>1.2655637534987276</v>
      </c>
    </row>
    <row r="4555" spans="2:2" x14ac:dyDescent="0.5">
      <c r="B4555">
        <v>1.2436910791952331</v>
      </c>
    </row>
    <row r="4556" spans="2:2" x14ac:dyDescent="0.5">
      <c r="B4556">
        <v>1.2073235323145515</v>
      </c>
    </row>
    <row r="4557" spans="2:2" x14ac:dyDescent="0.5">
      <c r="B4557">
        <v>1.1963184622296277</v>
      </c>
    </row>
    <row r="4558" spans="2:2" x14ac:dyDescent="0.5">
      <c r="B4558">
        <v>1.2262067718428447</v>
      </c>
    </row>
    <row r="4559" spans="2:2" x14ac:dyDescent="0.5">
      <c r="B4559">
        <v>1.2352186415766986</v>
      </c>
    </row>
    <row r="4560" spans="2:2" x14ac:dyDescent="0.5">
      <c r="B4560">
        <v>1.2127841618601118</v>
      </c>
    </row>
    <row r="4561" spans="2:2" x14ac:dyDescent="0.5">
      <c r="B4561">
        <v>1.1674617512812977</v>
      </c>
    </row>
    <row r="4562" spans="2:2" x14ac:dyDescent="0.5">
      <c r="B4562">
        <v>1.1061147108034872</v>
      </c>
    </row>
    <row r="4563" spans="2:2" x14ac:dyDescent="0.5">
      <c r="B4563">
        <v>1.0530154126085853</v>
      </c>
    </row>
    <row r="4564" spans="2:2" x14ac:dyDescent="0.5">
      <c r="B4564">
        <v>1.0114808130461543</v>
      </c>
    </row>
    <row r="4565" spans="2:2" x14ac:dyDescent="0.5">
      <c r="B4565">
        <v>0.98352965535577419</v>
      </c>
    </row>
    <row r="4566" spans="2:2" x14ac:dyDescent="0.5">
      <c r="B4566">
        <v>0.96757423039365631</v>
      </c>
    </row>
    <row r="4567" spans="2:2" x14ac:dyDescent="0.5">
      <c r="B4567">
        <v>0.93336395524373084</v>
      </c>
    </row>
    <row r="4568" spans="2:2" x14ac:dyDescent="0.5">
      <c r="B4568">
        <v>0.92515813005144598</v>
      </c>
    </row>
    <row r="4569" spans="2:2" x14ac:dyDescent="0.5">
      <c r="B4569">
        <v>0.97776268388174414</v>
      </c>
    </row>
    <row r="4570" spans="2:2" x14ac:dyDescent="0.5">
      <c r="B4570">
        <v>1.1190394435399662</v>
      </c>
    </row>
    <row r="4571" spans="2:2" x14ac:dyDescent="0.5">
      <c r="B4571">
        <v>1.1958384641656781</v>
      </c>
    </row>
    <row r="4572" spans="2:2" x14ac:dyDescent="0.5">
      <c r="B4572">
        <v>1.2208656765992647</v>
      </c>
    </row>
    <row r="4573" spans="2:2" x14ac:dyDescent="0.5">
      <c r="B4573">
        <v>1.2485726683383904</v>
      </c>
    </row>
    <row r="4574" spans="2:2" x14ac:dyDescent="0.5">
      <c r="B4574">
        <v>1.2107608127331404</v>
      </c>
    </row>
    <row r="4575" spans="2:2" x14ac:dyDescent="0.5">
      <c r="B4575">
        <v>1.2356969392916235</v>
      </c>
    </row>
    <row r="4576" spans="2:2" x14ac:dyDescent="0.5">
      <c r="B4576">
        <v>1.2800007852178061</v>
      </c>
    </row>
    <row r="4577" spans="2:2" x14ac:dyDescent="0.5">
      <c r="B4577">
        <v>1.2778221492437809</v>
      </c>
    </row>
    <row r="4578" spans="2:2" x14ac:dyDescent="0.5">
      <c r="B4578">
        <v>1.2807864907354423</v>
      </c>
    </row>
    <row r="4579" spans="2:2" x14ac:dyDescent="0.5">
      <c r="B4579">
        <v>1.2595571293297687</v>
      </c>
    </row>
    <row r="4580" spans="2:2" x14ac:dyDescent="0.5">
      <c r="B4580">
        <v>1.2203132327137762</v>
      </c>
    </row>
    <row r="4581" spans="2:2" x14ac:dyDescent="0.5">
      <c r="B4581">
        <v>1.2063364694583143</v>
      </c>
    </row>
    <row r="4582" spans="2:2" x14ac:dyDescent="0.5">
      <c r="B4582">
        <v>1.236629584903874</v>
      </c>
    </row>
    <row r="4583" spans="2:2" x14ac:dyDescent="0.5">
      <c r="B4583">
        <v>1.2408941966671037</v>
      </c>
    </row>
    <row r="4584" spans="2:2" x14ac:dyDescent="0.5">
      <c r="B4584">
        <v>1.2187925797706907</v>
      </c>
    </row>
    <row r="4585" spans="2:2" x14ac:dyDescent="0.5">
      <c r="B4585">
        <v>1.1699002472561726</v>
      </c>
    </row>
    <row r="4586" spans="2:2" x14ac:dyDescent="0.5">
      <c r="B4586">
        <v>1.112174787670527</v>
      </c>
    </row>
    <row r="4587" spans="2:2" x14ac:dyDescent="0.5">
      <c r="B4587">
        <v>1.0590683935604139</v>
      </c>
    </row>
    <row r="4588" spans="2:2" x14ac:dyDescent="0.5">
      <c r="B4588">
        <v>1.0198794827484057</v>
      </c>
    </row>
    <row r="4589" spans="2:2" x14ac:dyDescent="0.5">
      <c r="B4589">
        <v>0.99183596373063398</v>
      </c>
    </row>
    <row r="4590" spans="2:2" x14ac:dyDescent="0.5">
      <c r="B4590">
        <v>0.97237187753550314</v>
      </c>
    </row>
    <row r="4591" spans="2:2" x14ac:dyDescent="0.5">
      <c r="B4591">
        <v>0.93961127225230745</v>
      </c>
    </row>
    <row r="4592" spans="2:2" x14ac:dyDescent="0.5">
      <c r="B4592">
        <v>0.92513990311377314</v>
      </c>
    </row>
    <row r="4593" spans="2:2" x14ac:dyDescent="0.5">
      <c r="B4593">
        <v>0.97824218411890551</v>
      </c>
    </row>
    <row r="4594" spans="2:2" x14ac:dyDescent="0.5">
      <c r="B4594">
        <v>1.1064322965608597</v>
      </c>
    </row>
    <row r="4595" spans="2:2" x14ac:dyDescent="0.5">
      <c r="B4595">
        <v>1.1818285370429464</v>
      </c>
    </row>
    <row r="4596" spans="2:2" x14ac:dyDescent="0.5">
      <c r="B4596">
        <v>1.2094059805040092</v>
      </c>
    </row>
    <row r="4597" spans="2:2" x14ac:dyDescent="0.5">
      <c r="B4597">
        <v>1.2329416561812327</v>
      </c>
    </row>
    <row r="4598" spans="2:2" x14ac:dyDescent="0.5">
      <c r="B4598">
        <v>1.2007183863301845</v>
      </c>
    </row>
    <row r="4599" spans="2:2" x14ac:dyDescent="0.5">
      <c r="B4599">
        <v>1.2294715038123081</v>
      </c>
    </row>
    <row r="4600" spans="2:2" x14ac:dyDescent="0.5">
      <c r="B4600">
        <v>1.256926702847321</v>
      </c>
    </row>
    <row r="4601" spans="2:2" x14ac:dyDescent="0.5">
      <c r="B4601">
        <v>1.2515729556027571</v>
      </c>
    </row>
    <row r="4602" spans="2:2" x14ac:dyDescent="0.5">
      <c r="B4602">
        <v>1.2501918975549851</v>
      </c>
    </row>
    <row r="4603" spans="2:2" x14ac:dyDescent="0.5">
      <c r="B4603">
        <v>1.2293960878246033</v>
      </c>
    </row>
    <row r="4604" spans="2:2" x14ac:dyDescent="0.5">
      <c r="B4604">
        <v>1.2007111878247057</v>
      </c>
    </row>
    <row r="4605" spans="2:2" x14ac:dyDescent="0.5">
      <c r="B4605">
        <v>1.1918882485041524</v>
      </c>
    </row>
    <row r="4606" spans="2:2" x14ac:dyDescent="0.5">
      <c r="B4606">
        <v>1.2233584181493902</v>
      </c>
    </row>
    <row r="4607" spans="2:2" x14ac:dyDescent="0.5">
      <c r="B4607">
        <v>1.2304287814155752</v>
      </c>
    </row>
    <row r="4608" spans="2:2" x14ac:dyDescent="0.5">
      <c r="B4608">
        <v>1.2022291955581363</v>
      </c>
    </row>
    <row r="4609" spans="2:2" x14ac:dyDescent="0.5">
      <c r="B4609">
        <v>1.1541156636652576</v>
      </c>
    </row>
    <row r="4610" spans="2:2" x14ac:dyDescent="0.5">
      <c r="B4610">
        <v>1.0937080350446291</v>
      </c>
    </row>
    <row r="4611" spans="2:2" x14ac:dyDescent="0.5">
      <c r="B4611">
        <v>1.0419931862705536</v>
      </c>
    </row>
    <row r="4612" spans="2:2" x14ac:dyDescent="0.5">
      <c r="B4612">
        <v>1.0022078546735482</v>
      </c>
    </row>
    <row r="4613" spans="2:2" x14ac:dyDescent="0.5">
      <c r="B4613">
        <v>0.97573789572676972</v>
      </c>
    </row>
    <row r="4614" spans="2:2" x14ac:dyDescent="0.5">
      <c r="B4614">
        <v>0.95731311775955708</v>
      </c>
    </row>
    <row r="4615" spans="2:2" x14ac:dyDescent="0.5">
      <c r="B4615">
        <v>0.92438034983449635</v>
      </c>
    </row>
    <row r="4616" spans="2:2" x14ac:dyDescent="0.5">
      <c r="B4616">
        <v>0.9087001011024739</v>
      </c>
    </row>
    <row r="4617" spans="2:2" x14ac:dyDescent="0.5">
      <c r="B4617">
        <v>0.94886490014135627</v>
      </c>
    </row>
    <row r="4618" spans="2:2" x14ac:dyDescent="0.5">
      <c r="B4618">
        <v>1.0608241332242312</v>
      </c>
    </row>
    <row r="4619" spans="2:2" x14ac:dyDescent="0.5">
      <c r="B4619">
        <v>1.1292181979915452</v>
      </c>
    </row>
    <row r="4620" spans="2:2" x14ac:dyDescent="0.5">
      <c r="B4620">
        <v>1.155826960179106</v>
      </c>
    </row>
    <row r="4621" spans="2:2" x14ac:dyDescent="0.5">
      <c r="B4621">
        <v>1.1806512744617286</v>
      </c>
    </row>
    <row r="4622" spans="2:2" x14ac:dyDescent="0.5">
      <c r="B4622">
        <v>1.1487076831939638</v>
      </c>
    </row>
    <row r="4623" spans="2:2" x14ac:dyDescent="0.5">
      <c r="B4623">
        <v>1.166878265347939</v>
      </c>
    </row>
    <row r="4624" spans="2:2" x14ac:dyDescent="0.5">
      <c r="B4624">
        <v>1.204444230115693</v>
      </c>
    </row>
    <row r="4625" spans="2:2" x14ac:dyDescent="0.5">
      <c r="B4625">
        <v>1.2081516997193225</v>
      </c>
    </row>
    <row r="4626" spans="2:2" x14ac:dyDescent="0.5">
      <c r="B4626">
        <v>1.2124936551393009</v>
      </c>
    </row>
    <row r="4627" spans="2:2" x14ac:dyDescent="0.5">
      <c r="B4627">
        <v>1.1969520827930071</v>
      </c>
    </row>
    <row r="4628" spans="2:2" x14ac:dyDescent="0.5">
      <c r="B4628">
        <v>1.1742655727908116</v>
      </c>
    </row>
    <row r="4629" spans="2:2" x14ac:dyDescent="0.5">
      <c r="B4629">
        <v>1.172892361936293</v>
      </c>
    </row>
    <row r="4630" spans="2:2" x14ac:dyDescent="0.5">
      <c r="B4630">
        <v>1.2022889008220043</v>
      </c>
    </row>
    <row r="4631" spans="2:2" x14ac:dyDescent="0.5">
      <c r="B4631">
        <v>1.2107673548696085</v>
      </c>
    </row>
    <row r="4632" spans="2:2" x14ac:dyDescent="0.5">
      <c r="B4632">
        <v>1.1825570511217125</v>
      </c>
    </row>
    <row r="4633" spans="2:2" x14ac:dyDescent="0.5">
      <c r="B4633">
        <v>1.1361223895739041</v>
      </c>
    </row>
    <row r="4634" spans="2:2" x14ac:dyDescent="0.5">
      <c r="B4634">
        <v>1.0842743694293879</v>
      </c>
    </row>
    <row r="4635" spans="2:2" x14ac:dyDescent="0.5">
      <c r="B4635">
        <v>1.034787892307075</v>
      </c>
    </row>
    <row r="4636" spans="2:2" x14ac:dyDescent="0.5">
      <c r="B4636">
        <v>0.99173474188421762</v>
      </c>
    </row>
    <row r="4637" spans="2:2" x14ac:dyDescent="0.5">
      <c r="B4637">
        <v>0.96990968054355309</v>
      </c>
    </row>
    <row r="4638" spans="2:2" x14ac:dyDescent="0.5">
      <c r="B4638">
        <v>0.95312330175902549</v>
      </c>
    </row>
    <row r="4639" spans="2:2" x14ac:dyDescent="0.5">
      <c r="B4639">
        <v>0.92016094699796369</v>
      </c>
    </row>
    <row r="4640" spans="2:2" x14ac:dyDescent="0.5">
      <c r="B4640">
        <v>0.90596587475397605</v>
      </c>
    </row>
    <row r="4641" spans="2:2" x14ac:dyDescent="0.5">
      <c r="B4641">
        <v>0.96023273752280613</v>
      </c>
    </row>
    <row r="4642" spans="2:2" x14ac:dyDescent="0.5">
      <c r="B4642">
        <v>1.0980273876801618</v>
      </c>
    </row>
    <row r="4643" spans="2:2" x14ac:dyDescent="0.5">
      <c r="B4643">
        <v>1.1718945306680972</v>
      </c>
    </row>
    <row r="4644" spans="2:2" x14ac:dyDescent="0.5">
      <c r="B4644">
        <v>1.2051425981266104</v>
      </c>
    </row>
    <row r="4645" spans="2:2" x14ac:dyDescent="0.5">
      <c r="B4645">
        <v>1.2283406694009451</v>
      </c>
    </row>
    <row r="4646" spans="2:2" x14ac:dyDescent="0.5">
      <c r="B4646">
        <v>1.1937434592396561</v>
      </c>
    </row>
    <row r="4647" spans="2:2" x14ac:dyDescent="0.5">
      <c r="B4647">
        <v>1.2084201267771839</v>
      </c>
    </row>
    <row r="4648" spans="2:2" x14ac:dyDescent="0.5">
      <c r="B4648">
        <v>1.248767147281082</v>
      </c>
    </row>
    <row r="4649" spans="2:2" x14ac:dyDescent="0.5">
      <c r="B4649">
        <v>1.2469138087406963</v>
      </c>
    </row>
    <row r="4650" spans="2:2" x14ac:dyDescent="0.5">
      <c r="B4650">
        <v>1.2406933085409184</v>
      </c>
    </row>
    <row r="4651" spans="2:2" x14ac:dyDescent="0.5">
      <c r="B4651">
        <v>1.2249503729770399</v>
      </c>
    </row>
    <row r="4652" spans="2:2" x14ac:dyDescent="0.5">
      <c r="B4652">
        <v>1.1959817205527767</v>
      </c>
    </row>
    <row r="4653" spans="2:2" x14ac:dyDescent="0.5">
      <c r="B4653">
        <v>1.1905312301326836</v>
      </c>
    </row>
    <row r="4654" spans="2:2" x14ac:dyDescent="0.5">
      <c r="B4654">
        <v>1.2228273693222693</v>
      </c>
    </row>
    <row r="4655" spans="2:2" x14ac:dyDescent="0.5">
      <c r="B4655">
        <v>1.2226547977724638</v>
      </c>
    </row>
    <row r="4656" spans="2:2" x14ac:dyDescent="0.5">
      <c r="B4656">
        <v>1.1992784326562742</v>
      </c>
    </row>
    <row r="4657" spans="2:2" x14ac:dyDescent="0.5">
      <c r="B4657">
        <v>1.1531658267515537</v>
      </c>
    </row>
    <row r="4658" spans="2:2" x14ac:dyDescent="0.5">
      <c r="B4658">
        <v>1.088854386629535</v>
      </c>
    </row>
    <row r="4659" spans="2:2" x14ac:dyDescent="0.5">
      <c r="B4659">
        <v>1.0369267533953659</v>
      </c>
    </row>
    <row r="4660" spans="2:2" x14ac:dyDescent="0.5">
      <c r="B4660">
        <v>0.9987067270247213</v>
      </c>
    </row>
    <row r="4661" spans="2:2" x14ac:dyDescent="0.5">
      <c r="B4661">
        <v>0.97039940071551523</v>
      </c>
    </row>
    <row r="4662" spans="2:2" x14ac:dyDescent="0.5">
      <c r="B4662">
        <v>0.95185965374385118</v>
      </c>
    </row>
    <row r="4663" spans="2:2" x14ac:dyDescent="0.5">
      <c r="B4663">
        <v>0.91587261096267603</v>
      </c>
    </row>
    <row r="4664" spans="2:2" x14ac:dyDescent="0.5">
      <c r="B4664">
        <v>0.89775522621746173</v>
      </c>
    </row>
    <row r="4665" spans="2:2" x14ac:dyDescent="0.5">
      <c r="B4665">
        <v>0.92837647261385103</v>
      </c>
    </row>
    <row r="4666" spans="2:2" x14ac:dyDescent="0.5">
      <c r="B4666">
        <v>1.0274861606882435</v>
      </c>
    </row>
    <row r="4667" spans="2:2" x14ac:dyDescent="0.5">
      <c r="B4667">
        <v>1.0934986301792442</v>
      </c>
    </row>
    <row r="4668" spans="2:2" x14ac:dyDescent="0.5">
      <c r="B4668">
        <v>1.1227817471123875</v>
      </c>
    </row>
    <row r="4669" spans="2:2" x14ac:dyDescent="0.5">
      <c r="B4669">
        <v>1.1465170780996061</v>
      </c>
    </row>
    <row r="4670" spans="2:2" x14ac:dyDescent="0.5">
      <c r="B4670">
        <v>1.1226426570979395</v>
      </c>
    </row>
    <row r="4671" spans="2:2" x14ac:dyDescent="0.5">
      <c r="B4671">
        <v>1.1439592910731158</v>
      </c>
    </row>
    <row r="4672" spans="2:2" x14ac:dyDescent="0.5">
      <c r="B4672">
        <v>1.1693235472740784</v>
      </c>
    </row>
    <row r="4673" spans="2:2" x14ac:dyDescent="0.5">
      <c r="B4673">
        <v>1.1654003214964042</v>
      </c>
    </row>
    <row r="4674" spans="2:2" x14ac:dyDescent="0.5">
      <c r="B4674">
        <v>1.1645574050129528</v>
      </c>
    </row>
    <row r="4675" spans="2:2" x14ac:dyDescent="0.5">
      <c r="B4675">
        <v>1.1518979362384312</v>
      </c>
    </row>
    <row r="4676" spans="2:2" x14ac:dyDescent="0.5">
      <c r="B4676">
        <v>1.1372918333237838</v>
      </c>
    </row>
    <row r="4677" spans="2:2" x14ac:dyDescent="0.5">
      <c r="B4677">
        <v>1.1361218733531231</v>
      </c>
    </row>
    <row r="4678" spans="2:2" x14ac:dyDescent="0.5">
      <c r="B4678">
        <v>1.1709917958163067</v>
      </c>
    </row>
    <row r="4679" spans="2:2" x14ac:dyDescent="0.5">
      <c r="B4679">
        <v>1.1743337378280121</v>
      </c>
    </row>
    <row r="4680" spans="2:2" x14ac:dyDescent="0.5">
      <c r="B4680">
        <v>1.1460016720819506</v>
      </c>
    </row>
    <row r="4681" spans="2:2" x14ac:dyDescent="0.5">
      <c r="B4681">
        <v>1.0959458338066543</v>
      </c>
    </row>
    <row r="4682" spans="2:2" x14ac:dyDescent="0.5">
      <c r="B4682">
        <v>1.0356153311983554</v>
      </c>
    </row>
    <row r="4683" spans="2:2" x14ac:dyDescent="0.5">
      <c r="B4683">
        <v>0.9869921420478599</v>
      </c>
    </row>
    <row r="4684" spans="2:2" x14ac:dyDescent="0.5">
      <c r="B4684">
        <v>0.94898298714796669</v>
      </c>
    </row>
    <row r="4685" spans="2:2" x14ac:dyDescent="0.5">
      <c r="B4685">
        <v>0.92212423006020128</v>
      </c>
    </row>
    <row r="4686" spans="2:2" x14ac:dyDescent="0.5">
      <c r="B4686">
        <v>0.90598745637697231</v>
      </c>
    </row>
    <row r="4687" spans="2:2" x14ac:dyDescent="0.5">
      <c r="B4687">
        <v>0.8688595797030908</v>
      </c>
    </row>
    <row r="4688" spans="2:2" x14ac:dyDescent="0.5">
      <c r="B4688">
        <v>0.84707808784393757</v>
      </c>
    </row>
    <row r="4689" spans="2:2" x14ac:dyDescent="0.5">
      <c r="B4689">
        <v>0.87779991287270731</v>
      </c>
    </row>
    <row r="4690" spans="2:2" x14ac:dyDescent="0.5">
      <c r="B4690">
        <v>0.9597323416468535</v>
      </c>
    </row>
    <row r="4691" spans="2:2" x14ac:dyDescent="0.5">
      <c r="B4691">
        <v>1.0229012728166347</v>
      </c>
    </row>
    <row r="4692" spans="2:2" x14ac:dyDescent="0.5">
      <c r="B4692">
        <v>1.0560933817464409</v>
      </c>
    </row>
    <row r="4693" spans="2:2" x14ac:dyDescent="0.5">
      <c r="B4693">
        <v>1.0883376507789566</v>
      </c>
    </row>
    <row r="4694" spans="2:2" x14ac:dyDescent="0.5">
      <c r="B4694">
        <v>1.0761176990186825</v>
      </c>
    </row>
    <row r="4695" spans="2:2" x14ac:dyDescent="0.5">
      <c r="B4695">
        <v>1.093021829374677</v>
      </c>
    </row>
    <row r="4696" spans="2:2" x14ac:dyDescent="0.5">
      <c r="B4696">
        <v>1.1117718813212274</v>
      </c>
    </row>
    <row r="4697" spans="2:2" x14ac:dyDescent="0.5">
      <c r="B4697">
        <v>1.1093249643466339</v>
      </c>
    </row>
    <row r="4698" spans="2:2" x14ac:dyDescent="0.5">
      <c r="B4698">
        <v>1.1071990504805072</v>
      </c>
    </row>
    <row r="4699" spans="2:2" x14ac:dyDescent="0.5">
      <c r="B4699">
        <v>1.0936032906724948</v>
      </c>
    </row>
    <row r="4700" spans="2:2" x14ac:dyDescent="0.5">
      <c r="B4700">
        <v>1.089486952928215</v>
      </c>
    </row>
    <row r="4701" spans="2:2" x14ac:dyDescent="0.5">
      <c r="B4701">
        <v>1.0918355424145052</v>
      </c>
    </row>
    <row r="4702" spans="2:2" x14ac:dyDescent="0.5">
      <c r="B4702">
        <v>1.1288959800171834</v>
      </c>
    </row>
    <row r="4703" spans="2:2" x14ac:dyDescent="0.5">
      <c r="B4703">
        <v>1.1385862179098563</v>
      </c>
    </row>
    <row r="4704" spans="2:2" x14ac:dyDescent="0.5">
      <c r="B4704">
        <v>1.1116610593638794</v>
      </c>
    </row>
    <row r="4705" spans="2:2" x14ac:dyDescent="0.5">
      <c r="B4705">
        <v>1.0752947722939437</v>
      </c>
    </row>
    <row r="4706" spans="2:2" x14ac:dyDescent="0.5">
      <c r="B4706">
        <v>1.0317963384455049</v>
      </c>
    </row>
    <row r="4707" spans="2:2" x14ac:dyDescent="0.5">
      <c r="B4707">
        <v>0.98855253198307635</v>
      </c>
    </row>
    <row r="4708" spans="2:2" x14ac:dyDescent="0.5">
      <c r="B4708">
        <v>0.95637242052923777</v>
      </c>
    </row>
    <row r="4709" spans="2:2" x14ac:dyDescent="0.5">
      <c r="B4709">
        <v>0.92893029388563519</v>
      </c>
    </row>
    <row r="4710" spans="2:2" x14ac:dyDescent="0.5">
      <c r="B4710">
        <v>0.91446825793507291</v>
      </c>
    </row>
    <row r="4711" spans="2:2" x14ac:dyDescent="0.5">
      <c r="B4711">
        <v>0.88241068645844112</v>
      </c>
    </row>
    <row r="4712" spans="2:2" x14ac:dyDescent="0.5">
      <c r="B4712">
        <v>0.87436402514943445</v>
      </c>
    </row>
    <row r="4713" spans="2:2" x14ac:dyDescent="0.5">
      <c r="B4713">
        <v>0.93934262345847108</v>
      </c>
    </row>
    <row r="4714" spans="2:2" x14ac:dyDescent="0.5">
      <c r="B4714">
        <v>1.0946295691613774</v>
      </c>
    </row>
    <row r="4715" spans="2:2" x14ac:dyDescent="0.5">
      <c r="B4715">
        <v>1.1855587923448498</v>
      </c>
    </row>
    <row r="4716" spans="2:2" x14ac:dyDescent="0.5">
      <c r="B4716">
        <v>1.218251168662648</v>
      </c>
    </row>
    <row r="4717" spans="2:2" x14ac:dyDescent="0.5">
      <c r="B4717">
        <v>1.2430954864030916</v>
      </c>
    </row>
    <row r="4718" spans="2:2" x14ac:dyDescent="0.5">
      <c r="B4718">
        <v>1.2117839229352252</v>
      </c>
    </row>
    <row r="4719" spans="2:2" x14ac:dyDescent="0.5">
      <c r="B4719">
        <v>1.2391914127188133</v>
      </c>
    </row>
    <row r="4720" spans="2:2" x14ac:dyDescent="0.5">
      <c r="B4720">
        <v>1.2733293702216966</v>
      </c>
    </row>
    <row r="4721" spans="2:2" x14ac:dyDescent="0.5">
      <c r="B4721">
        <v>1.2677306920767575</v>
      </c>
    </row>
    <row r="4722" spans="2:2" x14ac:dyDescent="0.5">
      <c r="B4722">
        <v>1.2640078270114492</v>
      </c>
    </row>
    <row r="4723" spans="2:2" x14ac:dyDescent="0.5">
      <c r="B4723">
        <v>1.2392945048124182</v>
      </c>
    </row>
    <row r="4724" spans="2:2" x14ac:dyDescent="0.5">
      <c r="B4724">
        <v>1.1997490610627783</v>
      </c>
    </row>
    <row r="4725" spans="2:2" x14ac:dyDescent="0.5">
      <c r="B4725">
        <v>1.1858637517371036</v>
      </c>
    </row>
    <row r="4726" spans="2:2" x14ac:dyDescent="0.5">
      <c r="B4726">
        <v>1.2220395649742699</v>
      </c>
    </row>
    <row r="4727" spans="2:2" x14ac:dyDescent="0.5">
      <c r="B4727">
        <v>1.225070366078334</v>
      </c>
    </row>
    <row r="4728" spans="2:2" x14ac:dyDescent="0.5">
      <c r="B4728">
        <v>1.2004748158009826</v>
      </c>
    </row>
    <row r="4729" spans="2:2" x14ac:dyDescent="0.5">
      <c r="B4729">
        <v>1.1505315400055225</v>
      </c>
    </row>
    <row r="4730" spans="2:2" x14ac:dyDescent="0.5">
      <c r="B4730">
        <v>1.092110318939453</v>
      </c>
    </row>
    <row r="4731" spans="2:2" x14ac:dyDescent="0.5">
      <c r="B4731">
        <v>1.0434012845062448</v>
      </c>
    </row>
    <row r="4732" spans="2:2" x14ac:dyDescent="0.5">
      <c r="B4732">
        <v>1.0064949580619011</v>
      </c>
    </row>
    <row r="4733" spans="2:2" x14ac:dyDescent="0.5">
      <c r="B4733">
        <v>0.97915513487363159</v>
      </c>
    </row>
    <row r="4734" spans="2:2" x14ac:dyDescent="0.5">
      <c r="B4734">
        <v>0.96447829467843338</v>
      </c>
    </row>
    <row r="4735" spans="2:2" x14ac:dyDescent="0.5">
      <c r="B4735">
        <v>0.93241429434289314</v>
      </c>
    </row>
    <row r="4736" spans="2:2" x14ac:dyDescent="0.5">
      <c r="B4736">
        <v>0.9224326452517202</v>
      </c>
    </row>
    <row r="4737" spans="2:2" x14ac:dyDescent="0.5">
      <c r="B4737">
        <v>0.97857162118354302</v>
      </c>
    </row>
    <row r="4738" spans="2:2" x14ac:dyDescent="0.5">
      <c r="B4738">
        <v>1.1227376737585455</v>
      </c>
    </row>
    <row r="4739" spans="2:2" x14ac:dyDescent="0.5">
      <c r="B4739">
        <v>1.2037331226596568</v>
      </c>
    </row>
    <row r="4740" spans="2:2" x14ac:dyDescent="0.5">
      <c r="B4740">
        <v>1.2311827286611172</v>
      </c>
    </row>
    <row r="4741" spans="2:2" x14ac:dyDescent="0.5">
      <c r="B4741">
        <v>1.2567407834380901</v>
      </c>
    </row>
    <row r="4742" spans="2:2" x14ac:dyDescent="0.5">
      <c r="B4742">
        <v>1.2179316731520244</v>
      </c>
    </row>
    <row r="4743" spans="2:2" x14ac:dyDescent="0.5">
      <c r="B4743">
        <v>1.235595274798428</v>
      </c>
    </row>
    <row r="4744" spans="2:2" x14ac:dyDescent="0.5">
      <c r="B4744">
        <v>1.2787207494381234</v>
      </c>
    </row>
    <row r="4745" spans="2:2" x14ac:dyDescent="0.5">
      <c r="B4745">
        <v>1.2757977775354217</v>
      </c>
    </row>
    <row r="4746" spans="2:2" x14ac:dyDescent="0.5">
      <c r="B4746">
        <v>1.2751089694464253</v>
      </c>
    </row>
    <row r="4747" spans="2:2" x14ac:dyDescent="0.5">
      <c r="B4747">
        <v>1.2500569634021417</v>
      </c>
    </row>
    <row r="4748" spans="2:2" x14ac:dyDescent="0.5">
      <c r="B4748">
        <v>1.2103305948428607</v>
      </c>
    </row>
    <row r="4749" spans="2:2" x14ac:dyDescent="0.5">
      <c r="B4749">
        <v>1.1972419000646024</v>
      </c>
    </row>
    <row r="4750" spans="2:2" x14ac:dyDescent="0.5">
      <c r="B4750">
        <v>1.2285067081550927</v>
      </c>
    </row>
    <row r="4751" spans="2:2" x14ac:dyDescent="0.5">
      <c r="B4751">
        <v>1.2293710323786515</v>
      </c>
    </row>
    <row r="4752" spans="2:2" x14ac:dyDescent="0.5">
      <c r="B4752">
        <v>1.2026729302143797</v>
      </c>
    </row>
    <row r="4753" spans="2:2" x14ac:dyDescent="0.5">
      <c r="B4753">
        <v>1.1554521854092883</v>
      </c>
    </row>
    <row r="4754" spans="2:2" x14ac:dyDescent="0.5">
      <c r="B4754">
        <v>1.1002932188842132</v>
      </c>
    </row>
    <row r="4755" spans="2:2" x14ac:dyDescent="0.5">
      <c r="B4755">
        <v>1.0493519808192326</v>
      </c>
    </row>
    <row r="4756" spans="2:2" x14ac:dyDescent="0.5">
      <c r="B4756">
        <v>1.0101184573207065</v>
      </c>
    </row>
    <row r="4757" spans="2:2" x14ac:dyDescent="0.5">
      <c r="B4757">
        <v>0.98134377858146993</v>
      </c>
    </row>
    <row r="4758" spans="2:2" x14ac:dyDescent="0.5">
      <c r="B4758">
        <v>0.96838131646711945</v>
      </c>
    </row>
    <row r="4759" spans="2:2" x14ac:dyDescent="0.5">
      <c r="B4759">
        <v>0.93771732585386602</v>
      </c>
    </row>
    <row r="4760" spans="2:2" x14ac:dyDescent="0.5">
      <c r="B4760">
        <v>0.92191595643433732</v>
      </c>
    </row>
    <row r="4761" spans="2:2" x14ac:dyDescent="0.5">
      <c r="B4761">
        <v>0.97507430488886015</v>
      </c>
    </row>
    <row r="4762" spans="2:2" x14ac:dyDescent="0.5">
      <c r="B4762">
        <v>1.1143349094287089</v>
      </c>
    </row>
    <row r="4763" spans="2:2" x14ac:dyDescent="0.5">
      <c r="B4763">
        <v>1.1924005887757441</v>
      </c>
    </row>
    <row r="4764" spans="2:2" x14ac:dyDescent="0.5">
      <c r="B4764">
        <v>1.2267368287895259</v>
      </c>
    </row>
    <row r="4765" spans="2:2" x14ac:dyDescent="0.5">
      <c r="B4765">
        <v>1.2519478942636197</v>
      </c>
    </row>
    <row r="4766" spans="2:2" x14ac:dyDescent="0.5">
      <c r="B4766">
        <v>1.2174476639668155</v>
      </c>
    </row>
    <row r="4767" spans="2:2" x14ac:dyDescent="0.5">
      <c r="B4767">
        <v>1.2465739099285869</v>
      </c>
    </row>
    <row r="4768" spans="2:2" x14ac:dyDescent="0.5">
      <c r="B4768">
        <v>1.2746783267836197</v>
      </c>
    </row>
    <row r="4769" spans="2:2" x14ac:dyDescent="0.5">
      <c r="B4769">
        <v>1.2648618300662104</v>
      </c>
    </row>
    <row r="4770" spans="2:2" x14ac:dyDescent="0.5">
      <c r="B4770">
        <v>1.2575154935603927</v>
      </c>
    </row>
    <row r="4771" spans="2:2" x14ac:dyDescent="0.5">
      <c r="B4771">
        <v>1.2332642700532557</v>
      </c>
    </row>
    <row r="4772" spans="2:2" x14ac:dyDescent="0.5">
      <c r="B4772">
        <v>1.2015561720665711</v>
      </c>
    </row>
    <row r="4773" spans="2:2" x14ac:dyDescent="0.5">
      <c r="B4773">
        <v>1.1910876517638616</v>
      </c>
    </row>
    <row r="4774" spans="2:2" x14ac:dyDescent="0.5">
      <c r="B4774">
        <v>1.2215724723514458</v>
      </c>
    </row>
    <row r="4775" spans="2:2" x14ac:dyDescent="0.5">
      <c r="B4775">
        <v>1.2214097243665161</v>
      </c>
    </row>
    <row r="4776" spans="2:2" x14ac:dyDescent="0.5">
      <c r="B4776">
        <v>1.1962227265928558</v>
      </c>
    </row>
    <row r="4777" spans="2:2" x14ac:dyDescent="0.5">
      <c r="B4777">
        <v>1.1466870647690857</v>
      </c>
    </row>
    <row r="4778" spans="2:2" x14ac:dyDescent="0.5">
      <c r="B4778">
        <v>1.0873309588157121</v>
      </c>
    </row>
    <row r="4779" spans="2:2" x14ac:dyDescent="0.5">
      <c r="B4779">
        <v>1.0343623053315791</v>
      </c>
    </row>
    <row r="4780" spans="2:2" x14ac:dyDescent="0.5">
      <c r="B4780">
        <v>0.99260668102572613</v>
      </c>
    </row>
    <row r="4781" spans="2:2" x14ac:dyDescent="0.5">
      <c r="B4781">
        <v>0.9712856029699134</v>
      </c>
    </row>
    <row r="4782" spans="2:2" x14ac:dyDescent="0.5">
      <c r="B4782">
        <v>0.95472852529266827</v>
      </c>
    </row>
    <row r="4783" spans="2:2" x14ac:dyDescent="0.5">
      <c r="B4783">
        <v>0.92335456352169221</v>
      </c>
    </row>
    <row r="4784" spans="2:2" x14ac:dyDescent="0.5">
      <c r="B4784">
        <v>0.90953635329046723</v>
      </c>
    </row>
    <row r="4785" spans="2:2" x14ac:dyDescent="0.5">
      <c r="B4785">
        <v>0.95368360594547819</v>
      </c>
    </row>
    <row r="4786" spans="2:2" x14ac:dyDescent="0.5">
      <c r="B4786">
        <v>1.0726736681643383</v>
      </c>
    </row>
    <row r="4787" spans="2:2" x14ac:dyDescent="0.5">
      <c r="B4787">
        <v>1.1489004141627031</v>
      </c>
    </row>
    <row r="4788" spans="2:2" x14ac:dyDescent="0.5">
      <c r="B4788">
        <v>1.1783186477288459</v>
      </c>
    </row>
    <row r="4789" spans="2:2" x14ac:dyDescent="0.5">
      <c r="B4789">
        <v>1.2048194550543407</v>
      </c>
    </row>
    <row r="4790" spans="2:2" x14ac:dyDescent="0.5">
      <c r="B4790">
        <v>1.1826994210902764</v>
      </c>
    </row>
    <row r="4791" spans="2:2" x14ac:dyDescent="0.5">
      <c r="B4791">
        <v>1.1971401677904914</v>
      </c>
    </row>
    <row r="4792" spans="2:2" x14ac:dyDescent="0.5">
      <c r="B4792">
        <v>1.2343646227530329</v>
      </c>
    </row>
    <row r="4793" spans="2:2" x14ac:dyDescent="0.5">
      <c r="B4793">
        <v>1.2323893438340427</v>
      </c>
    </row>
    <row r="4794" spans="2:2" x14ac:dyDescent="0.5">
      <c r="B4794">
        <v>1.2292870072788997</v>
      </c>
    </row>
    <row r="4795" spans="2:2" x14ac:dyDescent="0.5">
      <c r="B4795">
        <v>1.2086826397936927</v>
      </c>
    </row>
    <row r="4796" spans="2:2" x14ac:dyDescent="0.5">
      <c r="B4796">
        <v>1.1768102849547062</v>
      </c>
    </row>
    <row r="4797" spans="2:2" x14ac:dyDescent="0.5">
      <c r="B4797">
        <v>1.1671118766628599</v>
      </c>
    </row>
    <row r="4798" spans="2:2" x14ac:dyDescent="0.5">
      <c r="B4798">
        <v>1.2032283341831311</v>
      </c>
    </row>
    <row r="4799" spans="2:2" x14ac:dyDescent="0.5">
      <c r="B4799">
        <v>1.206731096822893</v>
      </c>
    </row>
    <row r="4800" spans="2:2" x14ac:dyDescent="0.5">
      <c r="B4800">
        <v>1.1812129966067757</v>
      </c>
    </row>
    <row r="4801" spans="2:2" x14ac:dyDescent="0.5">
      <c r="B4801">
        <v>1.1365264413282725</v>
      </c>
    </row>
    <row r="4802" spans="2:2" x14ac:dyDescent="0.5">
      <c r="B4802">
        <v>1.0835034269779662</v>
      </c>
    </row>
    <row r="4803" spans="2:2" x14ac:dyDescent="0.5">
      <c r="B4803">
        <v>1.0348585722253933</v>
      </c>
    </row>
    <row r="4804" spans="2:2" x14ac:dyDescent="0.5">
      <c r="B4804">
        <v>0.99781181599972391</v>
      </c>
    </row>
    <row r="4805" spans="2:2" x14ac:dyDescent="0.5">
      <c r="B4805">
        <v>0.9705574564601479</v>
      </c>
    </row>
    <row r="4806" spans="2:2" x14ac:dyDescent="0.5">
      <c r="B4806">
        <v>0.95833485448114852</v>
      </c>
    </row>
    <row r="4807" spans="2:2" x14ac:dyDescent="0.5">
      <c r="B4807">
        <v>0.92813660507899398</v>
      </c>
    </row>
    <row r="4808" spans="2:2" x14ac:dyDescent="0.5">
      <c r="B4808">
        <v>0.91534201549661509</v>
      </c>
    </row>
    <row r="4809" spans="2:2" x14ac:dyDescent="0.5">
      <c r="B4809">
        <v>0.97333378664391257</v>
      </c>
    </row>
    <row r="4810" spans="2:2" x14ac:dyDescent="0.5">
      <c r="B4810">
        <v>1.1196000077236501</v>
      </c>
    </row>
    <row r="4811" spans="2:2" x14ac:dyDescent="0.5">
      <c r="B4811">
        <v>1.208447633978609</v>
      </c>
    </row>
    <row r="4812" spans="2:2" x14ac:dyDescent="0.5">
      <c r="B4812">
        <v>1.2460190479205733</v>
      </c>
    </row>
    <row r="4813" spans="2:2" x14ac:dyDescent="0.5">
      <c r="B4813">
        <v>1.2760311459983837</v>
      </c>
    </row>
    <row r="4814" spans="2:2" x14ac:dyDescent="0.5">
      <c r="B4814">
        <v>1.2426462534806462</v>
      </c>
    </row>
    <row r="4815" spans="2:2" x14ac:dyDescent="0.5">
      <c r="B4815">
        <v>1.2555299299108391</v>
      </c>
    </row>
    <row r="4816" spans="2:2" x14ac:dyDescent="0.5">
      <c r="B4816">
        <v>1.2969586313529562</v>
      </c>
    </row>
    <row r="4817" spans="2:2" x14ac:dyDescent="0.5">
      <c r="B4817">
        <v>1.2947020569692382</v>
      </c>
    </row>
    <row r="4818" spans="2:2" x14ac:dyDescent="0.5">
      <c r="B4818">
        <v>1.2880500156539836</v>
      </c>
    </row>
    <row r="4819" spans="2:2" x14ac:dyDescent="0.5">
      <c r="B4819">
        <v>1.2602984294589556</v>
      </c>
    </row>
    <row r="4820" spans="2:2" x14ac:dyDescent="0.5">
      <c r="B4820">
        <v>1.2209054547996714</v>
      </c>
    </row>
    <row r="4821" spans="2:2" x14ac:dyDescent="0.5">
      <c r="B4821">
        <v>1.206059151758526</v>
      </c>
    </row>
    <row r="4822" spans="2:2" x14ac:dyDescent="0.5">
      <c r="B4822">
        <v>1.2348924936623422</v>
      </c>
    </row>
    <row r="4823" spans="2:2" x14ac:dyDescent="0.5">
      <c r="B4823">
        <v>1.237217475745201</v>
      </c>
    </row>
    <row r="4824" spans="2:2" x14ac:dyDescent="0.5">
      <c r="B4824">
        <v>1.2093914842396167</v>
      </c>
    </row>
    <row r="4825" spans="2:2" x14ac:dyDescent="0.5">
      <c r="B4825">
        <v>1.1570400548176627</v>
      </c>
    </row>
    <row r="4826" spans="2:2" x14ac:dyDescent="0.5">
      <c r="B4826">
        <v>1.1018652809868883</v>
      </c>
    </row>
    <row r="4827" spans="2:2" x14ac:dyDescent="0.5">
      <c r="B4827">
        <v>1.0499434688375988</v>
      </c>
    </row>
    <row r="4828" spans="2:2" x14ac:dyDescent="0.5">
      <c r="B4828">
        <v>1.0083794652876015</v>
      </c>
    </row>
    <row r="4829" spans="2:2" x14ac:dyDescent="0.5">
      <c r="B4829">
        <v>0.98216413426982041</v>
      </c>
    </row>
    <row r="4830" spans="2:2" x14ac:dyDescent="0.5">
      <c r="B4830">
        <v>0.96380184547940151</v>
      </c>
    </row>
    <row r="4831" spans="2:2" x14ac:dyDescent="0.5">
      <c r="B4831">
        <v>0.93325478697768249</v>
      </c>
    </row>
    <row r="4832" spans="2:2" x14ac:dyDescent="0.5">
      <c r="B4832">
        <v>0.91145594435913702</v>
      </c>
    </row>
    <row r="4833" spans="2:2" x14ac:dyDescent="0.5">
      <c r="B4833">
        <v>0.95439709652778804</v>
      </c>
    </row>
    <row r="4834" spans="2:2" x14ac:dyDescent="0.5">
      <c r="B4834">
        <v>1.0627919651690587</v>
      </c>
    </row>
    <row r="4835" spans="2:2" x14ac:dyDescent="0.5">
      <c r="B4835">
        <v>1.139269554440522</v>
      </c>
    </row>
    <row r="4836" spans="2:2" x14ac:dyDescent="0.5">
      <c r="B4836">
        <v>1.176782846629338</v>
      </c>
    </row>
    <row r="4837" spans="2:2" x14ac:dyDescent="0.5">
      <c r="B4837">
        <v>1.2006924977893452</v>
      </c>
    </row>
    <row r="4838" spans="2:2" x14ac:dyDescent="0.5">
      <c r="B4838">
        <v>1.1820969609304999</v>
      </c>
    </row>
    <row r="4839" spans="2:2" x14ac:dyDescent="0.5">
      <c r="B4839">
        <v>1.2020685512947995</v>
      </c>
    </row>
    <row r="4840" spans="2:2" x14ac:dyDescent="0.5">
      <c r="B4840">
        <v>1.2254171376815566</v>
      </c>
    </row>
    <row r="4841" spans="2:2" x14ac:dyDescent="0.5">
      <c r="B4841">
        <v>1.2208965613739193</v>
      </c>
    </row>
    <row r="4842" spans="2:2" x14ac:dyDescent="0.5">
      <c r="B4842">
        <v>1.2156669075729316</v>
      </c>
    </row>
    <row r="4843" spans="2:2" x14ac:dyDescent="0.5">
      <c r="B4843">
        <v>1.1981098877596394</v>
      </c>
    </row>
    <row r="4844" spans="2:2" x14ac:dyDescent="0.5">
      <c r="B4844">
        <v>1.1769857599098004</v>
      </c>
    </row>
    <row r="4845" spans="2:2" x14ac:dyDescent="0.5">
      <c r="B4845">
        <v>1.1764209427024759</v>
      </c>
    </row>
    <row r="4846" spans="2:2" x14ac:dyDescent="0.5">
      <c r="B4846">
        <v>1.211299478597216</v>
      </c>
    </row>
    <row r="4847" spans="2:2" x14ac:dyDescent="0.5">
      <c r="B4847">
        <v>1.2123804770451796</v>
      </c>
    </row>
    <row r="4848" spans="2:2" x14ac:dyDescent="0.5">
      <c r="B4848">
        <v>1.1848273091550467</v>
      </c>
    </row>
    <row r="4849" spans="2:2" x14ac:dyDescent="0.5">
      <c r="B4849">
        <v>1.145164133388302</v>
      </c>
    </row>
    <row r="4850" spans="2:2" x14ac:dyDescent="0.5">
      <c r="B4850">
        <v>1.083446642759887</v>
      </c>
    </row>
    <row r="4851" spans="2:2" x14ac:dyDescent="0.5">
      <c r="B4851">
        <v>1.0323937759037523</v>
      </c>
    </row>
    <row r="4852" spans="2:2" x14ac:dyDescent="0.5">
      <c r="B4852">
        <v>0.99240737527604428</v>
      </c>
    </row>
    <row r="4853" spans="2:2" x14ac:dyDescent="0.5">
      <c r="B4853">
        <v>0.9656023129389798</v>
      </c>
    </row>
    <row r="4854" spans="2:2" x14ac:dyDescent="0.5">
      <c r="B4854">
        <v>0.9511699283007754</v>
      </c>
    </row>
    <row r="4855" spans="2:2" x14ac:dyDescent="0.5">
      <c r="B4855">
        <v>0.92127562402755581</v>
      </c>
    </row>
    <row r="4856" spans="2:2" x14ac:dyDescent="0.5">
      <c r="B4856">
        <v>0.90656737937359966</v>
      </c>
    </row>
    <row r="4857" spans="2:2" x14ac:dyDescent="0.5">
      <c r="B4857">
        <v>0.95167449430737627</v>
      </c>
    </row>
    <row r="4858" spans="2:2" x14ac:dyDescent="0.5">
      <c r="B4858">
        <v>1.069813484612643</v>
      </c>
    </row>
    <row r="4859" spans="2:2" x14ac:dyDescent="0.5">
      <c r="B4859">
        <v>1.1478318421676015</v>
      </c>
    </row>
    <row r="4860" spans="2:2" x14ac:dyDescent="0.5">
      <c r="B4860">
        <v>1.186382760162126</v>
      </c>
    </row>
    <row r="4861" spans="2:2" x14ac:dyDescent="0.5">
      <c r="B4861">
        <v>1.2126932461913233</v>
      </c>
    </row>
    <row r="4862" spans="2:2" x14ac:dyDescent="0.5">
      <c r="B4862">
        <v>1.1899186311894241</v>
      </c>
    </row>
    <row r="4863" spans="2:2" x14ac:dyDescent="0.5">
      <c r="B4863">
        <v>1.2146492544425729</v>
      </c>
    </row>
    <row r="4864" spans="2:2" x14ac:dyDescent="0.5">
      <c r="B4864">
        <v>1.2438405852323968</v>
      </c>
    </row>
    <row r="4865" spans="2:2" x14ac:dyDescent="0.5">
      <c r="B4865">
        <v>1.2427184390825996</v>
      </c>
    </row>
    <row r="4866" spans="2:2" x14ac:dyDescent="0.5">
      <c r="B4866">
        <v>1.2388023136076298</v>
      </c>
    </row>
    <row r="4867" spans="2:2" x14ac:dyDescent="0.5">
      <c r="B4867">
        <v>1.219138424766933</v>
      </c>
    </row>
    <row r="4868" spans="2:2" x14ac:dyDescent="0.5">
      <c r="B4868">
        <v>1.1933417551895587</v>
      </c>
    </row>
    <row r="4869" spans="2:2" x14ac:dyDescent="0.5">
      <c r="B4869">
        <v>1.1890835564201585</v>
      </c>
    </row>
    <row r="4870" spans="2:2" x14ac:dyDescent="0.5">
      <c r="B4870">
        <v>1.2230250998231043</v>
      </c>
    </row>
    <row r="4871" spans="2:2" x14ac:dyDescent="0.5">
      <c r="B4871">
        <v>1.2273681117159192</v>
      </c>
    </row>
    <row r="4872" spans="2:2" x14ac:dyDescent="0.5">
      <c r="B4872">
        <v>1.2037774103442145</v>
      </c>
    </row>
    <row r="4873" spans="2:2" x14ac:dyDescent="0.5">
      <c r="B4873">
        <v>1.1588041382088936</v>
      </c>
    </row>
    <row r="4874" spans="2:2" x14ac:dyDescent="0.5">
      <c r="B4874">
        <v>1.1032446479080951</v>
      </c>
    </row>
    <row r="4875" spans="2:2" x14ac:dyDescent="0.5">
      <c r="B4875">
        <v>1.0512802757971216</v>
      </c>
    </row>
    <row r="4876" spans="2:2" x14ac:dyDescent="0.5">
      <c r="B4876">
        <v>1.012681810188425</v>
      </c>
    </row>
    <row r="4877" spans="2:2" x14ac:dyDescent="0.5">
      <c r="B4877">
        <v>0.98822526199049165</v>
      </c>
    </row>
    <row r="4878" spans="2:2" x14ac:dyDescent="0.5">
      <c r="B4878">
        <v>0.97033468145417745</v>
      </c>
    </row>
    <row r="4879" spans="2:2" x14ac:dyDescent="0.5">
      <c r="B4879">
        <v>0.94530671164595736</v>
      </c>
    </row>
    <row r="4880" spans="2:2" x14ac:dyDescent="0.5">
      <c r="B4880">
        <v>0.92796205862104597</v>
      </c>
    </row>
    <row r="4881" spans="2:2" x14ac:dyDescent="0.5">
      <c r="B4881">
        <v>0.98671365240534326</v>
      </c>
    </row>
    <row r="4882" spans="2:2" x14ac:dyDescent="0.5">
      <c r="B4882">
        <v>1.1362703604962057</v>
      </c>
    </row>
    <row r="4883" spans="2:2" x14ac:dyDescent="0.5">
      <c r="B4883">
        <v>1.226583102516011</v>
      </c>
    </row>
    <row r="4884" spans="2:2" x14ac:dyDescent="0.5">
      <c r="B4884">
        <v>1.2619900482264224</v>
      </c>
    </row>
    <row r="4885" spans="2:2" x14ac:dyDescent="0.5">
      <c r="B4885">
        <v>1.2922657471268812</v>
      </c>
    </row>
    <row r="4886" spans="2:2" x14ac:dyDescent="0.5">
      <c r="B4886">
        <v>1.263575722320994</v>
      </c>
    </row>
    <row r="4887" spans="2:2" x14ac:dyDescent="0.5">
      <c r="B4887">
        <v>1.2891098612461556</v>
      </c>
    </row>
    <row r="4888" spans="2:2" x14ac:dyDescent="0.5">
      <c r="B4888">
        <v>1.3236637576607473</v>
      </c>
    </row>
    <row r="4889" spans="2:2" x14ac:dyDescent="0.5">
      <c r="B4889">
        <v>1.3181102708115167</v>
      </c>
    </row>
    <row r="4890" spans="2:2" x14ac:dyDescent="0.5">
      <c r="B4890">
        <v>1.3199879914615507</v>
      </c>
    </row>
    <row r="4891" spans="2:2" x14ac:dyDescent="0.5">
      <c r="B4891">
        <v>1.2927929008307286</v>
      </c>
    </row>
    <row r="4892" spans="2:2" x14ac:dyDescent="0.5">
      <c r="B4892">
        <v>1.2491793389402857</v>
      </c>
    </row>
    <row r="4893" spans="2:2" x14ac:dyDescent="0.5">
      <c r="B4893">
        <v>1.2360521128526059</v>
      </c>
    </row>
    <row r="4894" spans="2:2" x14ac:dyDescent="0.5">
      <c r="B4894">
        <v>1.2695256348313722</v>
      </c>
    </row>
    <row r="4895" spans="2:2" x14ac:dyDescent="0.5">
      <c r="B4895">
        <v>1.267153598407188</v>
      </c>
    </row>
    <row r="4896" spans="2:2" x14ac:dyDescent="0.5">
      <c r="B4896">
        <v>1.2414581316734263</v>
      </c>
    </row>
    <row r="4897" spans="2:2" x14ac:dyDescent="0.5">
      <c r="B4897">
        <v>1.193724770190197</v>
      </c>
    </row>
    <row r="4898" spans="2:2" x14ac:dyDescent="0.5">
      <c r="B4898">
        <v>1.1313945975452904</v>
      </c>
    </row>
    <row r="4899" spans="2:2" x14ac:dyDescent="0.5">
      <c r="B4899">
        <v>1.0792720369728253</v>
      </c>
    </row>
    <row r="4900" spans="2:2" x14ac:dyDescent="0.5">
      <c r="B4900">
        <v>1.0387582985279227</v>
      </c>
    </row>
    <row r="4901" spans="2:2" x14ac:dyDescent="0.5">
      <c r="B4901">
        <v>1.0107344769896609</v>
      </c>
    </row>
    <row r="4902" spans="2:2" x14ac:dyDescent="0.5">
      <c r="B4902">
        <v>0.99404141745317853</v>
      </c>
    </row>
    <row r="4903" spans="2:2" x14ac:dyDescent="0.5">
      <c r="B4903">
        <v>0.96329867235978806</v>
      </c>
    </row>
    <row r="4904" spans="2:2" x14ac:dyDescent="0.5">
      <c r="B4904">
        <v>0.94716866064557659</v>
      </c>
    </row>
    <row r="4905" spans="2:2" x14ac:dyDescent="0.5">
      <c r="B4905">
        <v>1.0051879694483821</v>
      </c>
    </row>
    <row r="4906" spans="2:2" x14ac:dyDescent="0.5">
      <c r="B4906">
        <v>1.1518046939925071</v>
      </c>
    </row>
    <row r="4907" spans="2:2" x14ac:dyDescent="0.5">
      <c r="B4907">
        <v>1.2375288124936361</v>
      </c>
    </row>
    <row r="4908" spans="2:2" x14ac:dyDescent="0.5">
      <c r="B4908">
        <v>1.2732890836467337</v>
      </c>
    </row>
    <row r="4909" spans="2:2" x14ac:dyDescent="0.5">
      <c r="B4909">
        <v>1.2954579219858491</v>
      </c>
    </row>
    <row r="4910" spans="2:2" x14ac:dyDescent="0.5">
      <c r="B4910">
        <v>1.2576594970345196</v>
      </c>
    </row>
    <row r="4911" spans="2:2" x14ac:dyDescent="0.5">
      <c r="B4911">
        <v>1.2790946964214567</v>
      </c>
    </row>
    <row r="4912" spans="2:2" x14ac:dyDescent="0.5">
      <c r="B4912">
        <v>1.3224538252263762</v>
      </c>
    </row>
    <row r="4913" spans="2:2" x14ac:dyDescent="0.5">
      <c r="B4913">
        <v>1.318636830682028</v>
      </c>
    </row>
    <row r="4914" spans="2:2" x14ac:dyDescent="0.5">
      <c r="B4914">
        <v>1.3162172207434606</v>
      </c>
    </row>
    <row r="4915" spans="2:2" x14ac:dyDescent="0.5">
      <c r="B4915">
        <v>1.2881724973417226</v>
      </c>
    </row>
    <row r="4916" spans="2:2" x14ac:dyDescent="0.5">
      <c r="B4916">
        <v>1.2452456214681313</v>
      </c>
    </row>
    <row r="4917" spans="2:2" x14ac:dyDescent="0.5">
      <c r="B4917">
        <v>1.2304926065275683</v>
      </c>
    </row>
    <row r="4918" spans="2:2" x14ac:dyDescent="0.5">
      <c r="B4918">
        <v>1.2652674049239219</v>
      </c>
    </row>
    <row r="4919" spans="2:2" x14ac:dyDescent="0.5">
      <c r="B4919">
        <v>1.2590693470502154</v>
      </c>
    </row>
    <row r="4920" spans="2:2" x14ac:dyDescent="0.5">
      <c r="B4920">
        <v>1.237909669547022</v>
      </c>
    </row>
    <row r="4921" spans="2:2" x14ac:dyDescent="0.5">
      <c r="B4921">
        <v>1.1898937826072511</v>
      </c>
    </row>
    <row r="4922" spans="2:2" x14ac:dyDescent="0.5">
      <c r="B4922">
        <v>1.130178915355478</v>
      </c>
    </row>
    <row r="4923" spans="2:2" x14ac:dyDescent="0.5">
      <c r="B4923">
        <v>1.0735150113061755</v>
      </c>
    </row>
    <row r="4924" spans="2:2" x14ac:dyDescent="0.5">
      <c r="B4924">
        <v>1.0367080148668195</v>
      </c>
    </row>
    <row r="4925" spans="2:2" x14ac:dyDescent="0.5">
      <c r="B4925">
        <v>1.0086202061139626</v>
      </c>
    </row>
    <row r="4926" spans="2:2" x14ac:dyDescent="0.5">
      <c r="B4926">
        <v>0.99150593445780011</v>
      </c>
    </row>
    <row r="4927" spans="2:2" x14ac:dyDescent="0.5">
      <c r="B4927">
        <v>0.96471748272173197</v>
      </c>
    </row>
    <row r="4928" spans="2:2" x14ac:dyDescent="0.5">
      <c r="B4928">
        <v>0.94555141943986598</v>
      </c>
    </row>
    <row r="4929" spans="2:2" x14ac:dyDescent="0.5">
      <c r="B4929">
        <v>1.0012152822748273</v>
      </c>
    </row>
    <row r="4930" spans="2:2" x14ac:dyDescent="0.5">
      <c r="B4930">
        <v>1.1441603582679893</v>
      </c>
    </row>
    <row r="4931" spans="2:2" x14ac:dyDescent="0.5">
      <c r="B4931">
        <v>1.2277711981406529</v>
      </c>
    </row>
    <row r="4932" spans="2:2" x14ac:dyDescent="0.5">
      <c r="B4932">
        <v>1.2629409840234145</v>
      </c>
    </row>
    <row r="4933" spans="2:2" x14ac:dyDescent="0.5">
      <c r="B4933">
        <v>1.2908013904077364</v>
      </c>
    </row>
    <row r="4934" spans="2:2" x14ac:dyDescent="0.5">
      <c r="B4934">
        <v>1.2570233623383102</v>
      </c>
    </row>
    <row r="4935" spans="2:2" x14ac:dyDescent="0.5">
      <c r="B4935">
        <v>1.2840131109827895</v>
      </c>
    </row>
    <row r="4936" spans="2:2" x14ac:dyDescent="0.5">
      <c r="B4936">
        <v>1.3113293826087724</v>
      </c>
    </row>
    <row r="4937" spans="2:2" x14ac:dyDescent="0.5">
      <c r="B4937">
        <v>1.3050617335952239</v>
      </c>
    </row>
    <row r="4938" spans="2:2" x14ac:dyDescent="0.5">
      <c r="B4938">
        <v>1.2987320187677933</v>
      </c>
    </row>
    <row r="4939" spans="2:2" x14ac:dyDescent="0.5">
      <c r="B4939">
        <v>1.2742695843203466</v>
      </c>
    </row>
    <row r="4940" spans="2:2" x14ac:dyDescent="0.5">
      <c r="B4940">
        <v>1.2380677046368722</v>
      </c>
    </row>
    <row r="4941" spans="2:2" x14ac:dyDescent="0.5">
      <c r="B4941">
        <v>1.2267824738246458</v>
      </c>
    </row>
    <row r="4942" spans="2:2" x14ac:dyDescent="0.5">
      <c r="B4942">
        <v>1.2627866183441308</v>
      </c>
    </row>
    <row r="4943" spans="2:2" x14ac:dyDescent="0.5">
      <c r="B4943">
        <v>1.258861170851397</v>
      </c>
    </row>
    <row r="4944" spans="2:2" x14ac:dyDescent="0.5">
      <c r="B4944">
        <v>1.2305897880360019</v>
      </c>
    </row>
    <row r="4945" spans="2:2" x14ac:dyDescent="0.5">
      <c r="B4945">
        <v>1.1850656032571223</v>
      </c>
    </row>
    <row r="4946" spans="2:2" x14ac:dyDescent="0.5">
      <c r="B4946">
        <v>1.122645646489945</v>
      </c>
    </row>
    <row r="4947" spans="2:2" x14ac:dyDescent="0.5">
      <c r="B4947">
        <v>1.0664523870809943</v>
      </c>
    </row>
    <row r="4948" spans="2:2" x14ac:dyDescent="0.5">
      <c r="B4948">
        <v>1.0245198958045514</v>
      </c>
    </row>
    <row r="4949" spans="2:2" x14ac:dyDescent="0.5">
      <c r="B4949">
        <v>0.99842025994061634</v>
      </c>
    </row>
    <row r="4950" spans="2:2" x14ac:dyDescent="0.5">
      <c r="B4950">
        <v>0.98438126263154013</v>
      </c>
    </row>
    <row r="4951" spans="2:2" x14ac:dyDescent="0.5">
      <c r="B4951">
        <v>0.95429152692949837</v>
      </c>
    </row>
    <row r="4952" spans="2:2" x14ac:dyDescent="0.5">
      <c r="B4952">
        <v>0.9364433927632414</v>
      </c>
    </row>
    <row r="4953" spans="2:2" x14ac:dyDescent="0.5">
      <c r="B4953">
        <v>0.98459240484155919</v>
      </c>
    </row>
    <row r="4954" spans="2:2" x14ac:dyDescent="0.5">
      <c r="B4954">
        <v>1.1067447528232568</v>
      </c>
    </row>
    <row r="4955" spans="2:2" x14ac:dyDescent="0.5">
      <c r="B4955">
        <v>1.185674019067525</v>
      </c>
    </row>
    <row r="4956" spans="2:2" x14ac:dyDescent="0.5">
      <c r="B4956">
        <v>1.2247899953730965</v>
      </c>
    </row>
    <row r="4957" spans="2:2" x14ac:dyDescent="0.5">
      <c r="B4957">
        <v>1.2464073190095442</v>
      </c>
    </row>
    <row r="4958" spans="2:2" x14ac:dyDescent="0.5">
      <c r="B4958">
        <v>1.2226816663576456</v>
      </c>
    </row>
    <row r="4959" spans="2:2" x14ac:dyDescent="0.5">
      <c r="B4959">
        <v>1.2427107640185635</v>
      </c>
    </row>
    <row r="4960" spans="2:2" x14ac:dyDescent="0.5">
      <c r="B4960">
        <v>1.2827709178613393</v>
      </c>
    </row>
    <row r="4961" spans="2:2" x14ac:dyDescent="0.5">
      <c r="B4961">
        <v>1.2801928010920809</v>
      </c>
    </row>
    <row r="4962" spans="2:2" x14ac:dyDescent="0.5">
      <c r="B4962">
        <v>1.2766845515986525</v>
      </c>
    </row>
    <row r="4963" spans="2:2" x14ac:dyDescent="0.5">
      <c r="B4963">
        <v>1.251496719021411</v>
      </c>
    </row>
    <row r="4964" spans="2:2" x14ac:dyDescent="0.5">
      <c r="B4964">
        <v>1.2151619693938047</v>
      </c>
    </row>
    <row r="4965" spans="2:2" x14ac:dyDescent="0.5">
      <c r="B4965">
        <v>1.2046075763000439</v>
      </c>
    </row>
    <row r="4966" spans="2:2" x14ac:dyDescent="0.5">
      <c r="B4966">
        <v>1.2401447471095774</v>
      </c>
    </row>
    <row r="4967" spans="2:2" x14ac:dyDescent="0.5">
      <c r="B4967">
        <v>1.237256976221317</v>
      </c>
    </row>
    <row r="4968" spans="2:2" x14ac:dyDescent="0.5">
      <c r="B4968">
        <v>1.2124046023928037</v>
      </c>
    </row>
    <row r="4969" spans="2:2" x14ac:dyDescent="0.5">
      <c r="B4969">
        <v>1.1674276862400601</v>
      </c>
    </row>
    <row r="4970" spans="2:2" x14ac:dyDescent="0.5">
      <c r="B4970">
        <v>1.1085388491136827</v>
      </c>
    </row>
    <row r="4971" spans="2:2" x14ac:dyDescent="0.5">
      <c r="B4971">
        <v>1.0615541472765897</v>
      </c>
    </row>
    <row r="4972" spans="2:2" x14ac:dyDescent="0.5">
      <c r="B4972">
        <v>1.0202462516851194</v>
      </c>
    </row>
    <row r="4973" spans="2:2" x14ac:dyDescent="0.5">
      <c r="B4973">
        <v>0.99306623230779889</v>
      </c>
    </row>
    <row r="4974" spans="2:2" x14ac:dyDescent="0.5">
      <c r="B4974">
        <v>0.97897098702696594</v>
      </c>
    </row>
    <row r="4975" spans="2:2" x14ac:dyDescent="0.5">
      <c r="B4975">
        <v>0.94826103409945117</v>
      </c>
    </row>
    <row r="4976" spans="2:2" x14ac:dyDescent="0.5">
      <c r="B4976">
        <v>0.93208968337766562</v>
      </c>
    </row>
    <row r="4977" spans="2:2" x14ac:dyDescent="0.5">
      <c r="B4977">
        <v>0.99174384177004504</v>
      </c>
    </row>
    <row r="4978" spans="2:2" x14ac:dyDescent="0.5">
      <c r="B4978">
        <v>1.1375546471632396</v>
      </c>
    </row>
    <row r="4979" spans="2:2" x14ac:dyDescent="0.5">
      <c r="B4979">
        <v>1.2292072097394944</v>
      </c>
    </row>
    <row r="4980" spans="2:2" x14ac:dyDescent="0.5">
      <c r="B4980">
        <v>1.2689296310014655</v>
      </c>
    </row>
    <row r="4981" spans="2:2" x14ac:dyDescent="0.5">
      <c r="B4981">
        <v>1.2996521157848853</v>
      </c>
    </row>
    <row r="4982" spans="2:2" x14ac:dyDescent="0.5">
      <c r="B4982">
        <v>1.2668890237909936</v>
      </c>
    </row>
    <row r="4983" spans="2:2" x14ac:dyDescent="0.5">
      <c r="B4983">
        <v>1.2816010181177244</v>
      </c>
    </row>
    <row r="4984" spans="2:2" x14ac:dyDescent="0.5">
      <c r="B4984">
        <v>1.3196048992657652</v>
      </c>
    </row>
    <row r="4985" spans="2:2" x14ac:dyDescent="0.5">
      <c r="B4985">
        <v>1.314938719441652</v>
      </c>
    </row>
    <row r="4986" spans="2:2" x14ac:dyDescent="0.5">
      <c r="B4986">
        <v>1.3039126951923281</v>
      </c>
    </row>
    <row r="4987" spans="2:2" x14ac:dyDescent="0.5">
      <c r="B4987">
        <v>1.2720110635175288</v>
      </c>
    </row>
    <row r="4988" spans="2:2" x14ac:dyDescent="0.5">
      <c r="B4988">
        <v>1.2272799350996164</v>
      </c>
    </row>
    <row r="4989" spans="2:2" x14ac:dyDescent="0.5">
      <c r="B4989">
        <v>1.2180029107533223</v>
      </c>
    </row>
    <row r="4990" spans="2:2" x14ac:dyDescent="0.5">
      <c r="B4990">
        <v>1.2574110851578388</v>
      </c>
    </row>
    <row r="4991" spans="2:2" x14ac:dyDescent="0.5">
      <c r="B4991">
        <v>1.2492138909515691</v>
      </c>
    </row>
    <row r="4992" spans="2:2" x14ac:dyDescent="0.5">
      <c r="B4992">
        <v>1.2205687908085463</v>
      </c>
    </row>
    <row r="4993" spans="2:2" x14ac:dyDescent="0.5">
      <c r="B4993">
        <v>1.1683136780565426</v>
      </c>
    </row>
    <row r="4994" spans="2:2" x14ac:dyDescent="0.5">
      <c r="B4994">
        <v>1.1111864907232953</v>
      </c>
    </row>
    <row r="4995" spans="2:2" x14ac:dyDescent="0.5">
      <c r="B4995">
        <v>1.0600024139630091</v>
      </c>
    </row>
    <row r="4996" spans="2:2" x14ac:dyDescent="0.5">
      <c r="B4996">
        <v>1.0218419082848418</v>
      </c>
    </row>
    <row r="4997" spans="2:2" x14ac:dyDescent="0.5">
      <c r="B4997">
        <v>0.99097274898061616</v>
      </c>
    </row>
    <row r="4998" spans="2:2" x14ac:dyDescent="0.5">
      <c r="B4998">
        <v>0.97597669087514416</v>
      </c>
    </row>
    <row r="4999" spans="2:2" x14ac:dyDescent="0.5">
      <c r="B4999">
        <v>0.94552714966385787</v>
      </c>
    </row>
    <row r="5000" spans="2:2" x14ac:dyDescent="0.5">
      <c r="B5000">
        <v>0.92129980776839493</v>
      </c>
    </row>
    <row r="5001" spans="2:2" x14ac:dyDescent="0.5">
      <c r="B5001">
        <v>0.96012184948200141</v>
      </c>
    </row>
    <row r="5002" spans="2:2" x14ac:dyDescent="0.5">
      <c r="B5002">
        <v>1.067306090982812</v>
      </c>
    </row>
    <row r="5003" spans="2:2" x14ac:dyDescent="0.5">
      <c r="B5003">
        <v>1.145528502064586</v>
      </c>
    </row>
    <row r="5004" spans="2:2" x14ac:dyDescent="0.5">
      <c r="B5004">
        <v>1.1805669007591739</v>
      </c>
    </row>
    <row r="5005" spans="2:2" x14ac:dyDescent="0.5">
      <c r="B5005">
        <v>1.2101178701580579</v>
      </c>
    </row>
    <row r="5006" spans="2:2" x14ac:dyDescent="0.5">
      <c r="B5006">
        <v>1.1889810348996701</v>
      </c>
    </row>
    <row r="5007" spans="2:2" x14ac:dyDescent="0.5">
      <c r="B5007">
        <v>1.210194692765719</v>
      </c>
    </row>
    <row r="5008" spans="2:2" x14ac:dyDescent="0.5">
      <c r="B5008">
        <v>1.235551075828091</v>
      </c>
    </row>
    <row r="5009" spans="2:2" x14ac:dyDescent="0.5">
      <c r="B5009">
        <v>1.234869136447704</v>
      </c>
    </row>
    <row r="5010" spans="2:2" x14ac:dyDescent="0.5">
      <c r="B5010">
        <v>1.2303113824987013</v>
      </c>
    </row>
    <row r="5011" spans="2:2" x14ac:dyDescent="0.5">
      <c r="B5011">
        <v>1.2093921708473112</v>
      </c>
    </row>
    <row r="5012" spans="2:2" x14ac:dyDescent="0.5">
      <c r="B5012">
        <v>1.1878676325485304</v>
      </c>
    </row>
    <row r="5013" spans="2:2" x14ac:dyDescent="0.5">
      <c r="B5013">
        <v>1.1868791867663346</v>
      </c>
    </row>
    <row r="5014" spans="2:2" x14ac:dyDescent="0.5">
      <c r="B5014">
        <v>1.2278081495467803</v>
      </c>
    </row>
    <row r="5015" spans="2:2" x14ac:dyDescent="0.5">
      <c r="B5015">
        <v>1.2218820281282388</v>
      </c>
    </row>
    <row r="5016" spans="2:2" x14ac:dyDescent="0.5">
      <c r="B5016">
        <v>1.1954918174332216</v>
      </c>
    </row>
    <row r="5017" spans="2:2" x14ac:dyDescent="0.5">
      <c r="B5017">
        <v>1.1489177424953023</v>
      </c>
    </row>
    <row r="5018" spans="2:2" x14ac:dyDescent="0.5">
      <c r="B5018">
        <v>1.0895156570161051</v>
      </c>
    </row>
    <row r="5019" spans="2:2" x14ac:dyDescent="0.5">
      <c r="B5019">
        <v>1.0420055358359306</v>
      </c>
    </row>
    <row r="5020" spans="2:2" x14ac:dyDescent="0.5">
      <c r="B5020">
        <v>0.9998805752793366</v>
      </c>
    </row>
    <row r="5021" spans="2:2" x14ac:dyDescent="0.5">
      <c r="B5021">
        <v>0.97044773805835904</v>
      </c>
    </row>
    <row r="5022" spans="2:2" x14ac:dyDescent="0.5">
      <c r="B5022">
        <v>0.95529272027627687</v>
      </c>
    </row>
    <row r="5023" spans="2:2" x14ac:dyDescent="0.5">
      <c r="B5023">
        <v>0.92881569907636374</v>
      </c>
    </row>
    <row r="5024" spans="2:2" x14ac:dyDescent="0.5">
      <c r="B5024">
        <v>0.90613478825468863</v>
      </c>
    </row>
    <row r="5025" spans="2:2" x14ac:dyDescent="0.5">
      <c r="B5025">
        <v>0.95160646938807436</v>
      </c>
    </row>
    <row r="5026" spans="2:2" x14ac:dyDescent="0.5">
      <c r="B5026">
        <v>1.0752305450024053</v>
      </c>
    </row>
    <row r="5027" spans="2:2" x14ac:dyDescent="0.5">
      <c r="B5027">
        <v>1.1532802824295767</v>
      </c>
    </row>
    <row r="5028" spans="2:2" x14ac:dyDescent="0.5">
      <c r="B5028">
        <v>1.1950972488551437</v>
      </c>
    </row>
    <row r="5029" spans="2:2" x14ac:dyDescent="0.5">
      <c r="B5029">
        <v>1.2285337824243789</v>
      </c>
    </row>
    <row r="5030" spans="2:2" x14ac:dyDescent="0.5">
      <c r="B5030">
        <v>1.2064976935804861</v>
      </c>
    </row>
    <row r="5031" spans="2:2" x14ac:dyDescent="0.5">
      <c r="B5031">
        <v>1.2333895239720922</v>
      </c>
    </row>
    <row r="5032" spans="2:2" x14ac:dyDescent="0.5">
      <c r="B5032">
        <v>1.2567849850416628</v>
      </c>
    </row>
    <row r="5033" spans="2:2" x14ac:dyDescent="0.5">
      <c r="B5033">
        <v>1.2581837102292903</v>
      </c>
    </row>
    <row r="5034" spans="2:2" x14ac:dyDescent="0.5">
      <c r="B5034">
        <v>1.2525244408801739</v>
      </c>
    </row>
    <row r="5035" spans="2:2" x14ac:dyDescent="0.5">
      <c r="B5035">
        <v>1.2301310944711219</v>
      </c>
    </row>
    <row r="5036" spans="2:2" x14ac:dyDescent="0.5">
      <c r="B5036">
        <v>1.2021920971763751</v>
      </c>
    </row>
    <row r="5037" spans="2:2" x14ac:dyDescent="0.5">
      <c r="B5037">
        <v>1.1949696752241792</v>
      </c>
    </row>
    <row r="5038" spans="2:2" x14ac:dyDescent="0.5">
      <c r="B5038">
        <v>1.233219137652843</v>
      </c>
    </row>
    <row r="5039" spans="2:2" x14ac:dyDescent="0.5">
      <c r="B5039">
        <v>1.2260476964961551</v>
      </c>
    </row>
    <row r="5040" spans="2:2" x14ac:dyDescent="0.5">
      <c r="B5040">
        <v>1.2010860983444329</v>
      </c>
    </row>
    <row r="5041" spans="2:2" x14ac:dyDescent="0.5">
      <c r="B5041">
        <v>1.1579229309964039</v>
      </c>
    </row>
    <row r="5042" spans="2:2" x14ac:dyDescent="0.5">
      <c r="B5042">
        <v>1.0967421990658042</v>
      </c>
    </row>
    <row r="5043" spans="2:2" x14ac:dyDescent="0.5">
      <c r="B5043">
        <v>1.044076661171299</v>
      </c>
    </row>
    <row r="5044" spans="2:2" x14ac:dyDescent="0.5">
      <c r="B5044">
        <v>1.0004908121279574</v>
      </c>
    </row>
    <row r="5045" spans="2:2" x14ac:dyDescent="0.5">
      <c r="B5045">
        <v>0.97141772268674553</v>
      </c>
    </row>
    <row r="5046" spans="2:2" x14ac:dyDescent="0.5">
      <c r="B5046">
        <v>0.95542743542820419</v>
      </c>
    </row>
    <row r="5047" spans="2:2" x14ac:dyDescent="0.5">
      <c r="B5047">
        <v>0.92764232374276701</v>
      </c>
    </row>
    <row r="5048" spans="2:2" x14ac:dyDescent="0.5">
      <c r="B5048">
        <v>0.90643284890091691</v>
      </c>
    </row>
    <row r="5049" spans="2:2" x14ac:dyDescent="0.5">
      <c r="B5049">
        <v>0.95395897232047899</v>
      </c>
    </row>
    <row r="5050" spans="2:2" x14ac:dyDescent="0.5">
      <c r="B5050">
        <v>1.079535197523908</v>
      </c>
    </row>
    <row r="5051" spans="2:2" x14ac:dyDescent="0.5">
      <c r="B5051">
        <v>1.1701535250670223</v>
      </c>
    </row>
    <row r="5052" spans="2:2" x14ac:dyDescent="0.5">
      <c r="B5052">
        <v>1.2053084223845341</v>
      </c>
    </row>
    <row r="5053" spans="2:2" x14ac:dyDescent="0.5">
      <c r="B5053">
        <v>1.2306545741044217</v>
      </c>
    </row>
    <row r="5054" spans="2:2" x14ac:dyDescent="0.5">
      <c r="B5054">
        <v>1.2031349507815885</v>
      </c>
    </row>
    <row r="5055" spans="2:2" x14ac:dyDescent="0.5">
      <c r="B5055">
        <v>1.2226454182490167</v>
      </c>
    </row>
    <row r="5056" spans="2:2" x14ac:dyDescent="0.5">
      <c r="B5056">
        <v>1.2470844136380013</v>
      </c>
    </row>
    <row r="5057" spans="2:2" x14ac:dyDescent="0.5">
      <c r="B5057">
        <v>1.245487926353988</v>
      </c>
    </row>
    <row r="5058" spans="2:2" x14ac:dyDescent="0.5">
      <c r="B5058">
        <v>1.2442892857622421</v>
      </c>
    </row>
    <row r="5059" spans="2:2" x14ac:dyDescent="0.5">
      <c r="B5059">
        <v>1.2226338310269966</v>
      </c>
    </row>
    <row r="5060" spans="2:2" x14ac:dyDescent="0.5">
      <c r="B5060">
        <v>1.1913551165104213</v>
      </c>
    </row>
    <row r="5061" spans="2:2" x14ac:dyDescent="0.5">
      <c r="B5061">
        <v>1.1862966525855625</v>
      </c>
    </row>
    <row r="5062" spans="2:2" x14ac:dyDescent="0.5">
      <c r="B5062">
        <v>1.2225444081479786</v>
      </c>
    </row>
    <row r="5063" spans="2:2" x14ac:dyDescent="0.5">
      <c r="B5063">
        <v>1.2146563136548703</v>
      </c>
    </row>
    <row r="5064" spans="2:2" x14ac:dyDescent="0.5">
      <c r="B5064">
        <v>1.1905485298183054</v>
      </c>
    </row>
    <row r="5065" spans="2:2" x14ac:dyDescent="0.5">
      <c r="B5065">
        <v>1.1440040237017306</v>
      </c>
    </row>
    <row r="5066" spans="2:2" x14ac:dyDescent="0.5">
      <c r="B5066">
        <v>1.0773238673103203</v>
      </c>
    </row>
    <row r="5067" spans="2:2" x14ac:dyDescent="0.5">
      <c r="B5067">
        <v>1.0202671479963654</v>
      </c>
    </row>
    <row r="5068" spans="2:2" x14ac:dyDescent="0.5">
      <c r="B5068">
        <v>0.975197353795908</v>
      </c>
    </row>
    <row r="5069" spans="2:2" x14ac:dyDescent="0.5">
      <c r="B5069">
        <v>0.94897895400225651</v>
      </c>
    </row>
    <row r="5070" spans="2:2" x14ac:dyDescent="0.5">
      <c r="B5070">
        <v>0.93308187357422978</v>
      </c>
    </row>
    <row r="5071" spans="2:2" x14ac:dyDescent="0.5">
      <c r="B5071">
        <v>0.91135051580891546</v>
      </c>
    </row>
    <row r="5072" spans="2:2" x14ac:dyDescent="0.5">
      <c r="B5072">
        <v>0.88923102931621345</v>
      </c>
    </row>
    <row r="5073" spans="2:2" x14ac:dyDescent="0.5">
      <c r="B5073">
        <v>0.9347989077652038</v>
      </c>
    </row>
    <row r="5074" spans="2:2" x14ac:dyDescent="0.5">
      <c r="B5074">
        <v>1.0472490870486972</v>
      </c>
    </row>
    <row r="5075" spans="2:2" x14ac:dyDescent="0.5">
      <c r="B5075">
        <v>1.1155930105842766</v>
      </c>
    </row>
    <row r="5076" spans="2:2" x14ac:dyDescent="0.5">
      <c r="B5076">
        <v>1.1397656712371593</v>
      </c>
    </row>
    <row r="5077" spans="2:2" x14ac:dyDescent="0.5">
      <c r="B5077">
        <v>1.1683170016353368</v>
      </c>
    </row>
    <row r="5078" spans="2:2" x14ac:dyDescent="0.5">
      <c r="B5078">
        <v>1.152089135187137</v>
      </c>
    </row>
    <row r="5079" spans="2:2" x14ac:dyDescent="0.5">
      <c r="B5079">
        <v>1.1820263908525852</v>
      </c>
    </row>
    <row r="5080" spans="2:2" x14ac:dyDescent="0.5">
      <c r="B5080">
        <v>1.2115541129288416</v>
      </c>
    </row>
    <row r="5081" spans="2:2" x14ac:dyDescent="0.5">
      <c r="B5081">
        <v>1.2110423601663343</v>
      </c>
    </row>
    <row r="5082" spans="2:2" x14ac:dyDescent="0.5">
      <c r="B5082">
        <v>1.2086418849328806</v>
      </c>
    </row>
    <row r="5083" spans="2:2" x14ac:dyDescent="0.5">
      <c r="B5083">
        <v>1.1924247708775657</v>
      </c>
    </row>
    <row r="5084" spans="2:2" x14ac:dyDescent="0.5">
      <c r="B5084">
        <v>1.1604681970046715</v>
      </c>
    </row>
    <row r="5085" spans="2:2" x14ac:dyDescent="0.5">
      <c r="B5085">
        <v>1.1589745028065088</v>
      </c>
    </row>
    <row r="5086" spans="2:2" x14ac:dyDescent="0.5">
      <c r="B5086">
        <v>1.1959751195213268</v>
      </c>
    </row>
    <row r="5087" spans="2:2" x14ac:dyDescent="0.5">
      <c r="B5087">
        <v>1.1931742959780407</v>
      </c>
    </row>
    <row r="5088" spans="2:2" x14ac:dyDescent="0.5">
      <c r="B5088">
        <v>1.1683491244817248</v>
      </c>
    </row>
    <row r="5089" spans="2:2" x14ac:dyDescent="0.5">
      <c r="B5089">
        <v>1.126371285972009</v>
      </c>
    </row>
    <row r="5090" spans="2:2" x14ac:dyDescent="0.5">
      <c r="B5090">
        <v>1.0685004223909433</v>
      </c>
    </row>
    <row r="5091" spans="2:2" x14ac:dyDescent="0.5">
      <c r="B5091">
        <v>1.0167878019788918</v>
      </c>
    </row>
    <row r="5092" spans="2:2" x14ac:dyDescent="0.5">
      <c r="B5092">
        <v>0.97864710029005031</v>
      </c>
    </row>
    <row r="5093" spans="2:2" x14ac:dyDescent="0.5">
      <c r="B5093">
        <v>0.95257789023039163</v>
      </c>
    </row>
    <row r="5094" spans="2:2" x14ac:dyDescent="0.5">
      <c r="B5094">
        <v>0.93776105223436734</v>
      </c>
    </row>
    <row r="5095" spans="2:2" x14ac:dyDescent="0.5">
      <c r="B5095">
        <v>0.91476430081983451</v>
      </c>
    </row>
    <row r="5096" spans="2:2" x14ac:dyDescent="0.5">
      <c r="B5096">
        <v>0.89181417143087049</v>
      </c>
    </row>
    <row r="5097" spans="2:2" x14ac:dyDescent="0.5">
      <c r="B5097">
        <v>0.93698584352379233</v>
      </c>
    </row>
    <row r="5098" spans="2:2" x14ac:dyDescent="0.5">
      <c r="B5098">
        <v>1.0481529383459711</v>
      </c>
    </row>
    <row r="5099" spans="2:2" x14ac:dyDescent="0.5">
      <c r="B5099">
        <v>1.1198990947542335</v>
      </c>
    </row>
    <row r="5100" spans="2:2" x14ac:dyDescent="0.5">
      <c r="B5100">
        <v>1.1510373945072465</v>
      </c>
    </row>
    <row r="5101" spans="2:2" x14ac:dyDescent="0.5">
      <c r="B5101">
        <v>1.1753610262139709</v>
      </c>
    </row>
    <row r="5102" spans="2:2" x14ac:dyDescent="0.5">
      <c r="B5102">
        <v>1.154821565556158</v>
      </c>
    </row>
    <row r="5103" spans="2:2" x14ac:dyDescent="0.5">
      <c r="B5103">
        <v>1.1844880111603362</v>
      </c>
    </row>
    <row r="5104" spans="2:2" x14ac:dyDescent="0.5">
      <c r="B5104">
        <v>1.2085615990174685</v>
      </c>
    </row>
    <row r="5105" spans="2:2" x14ac:dyDescent="0.5">
      <c r="B5105">
        <v>1.2166437409188897</v>
      </c>
    </row>
    <row r="5106" spans="2:2" x14ac:dyDescent="0.5">
      <c r="B5106">
        <v>1.22662909233587</v>
      </c>
    </row>
    <row r="5107" spans="2:2" x14ac:dyDescent="0.5">
      <c r="B5107">
        <v>1.2118000550530856</v>
      </c>
    </row>
    <row r="5108" spans="2:2" x14ac:dyDescent="0.5">
      <c r="B5108">
        <v>1.1870745430452971</v>
      </c>
    </row>
    <row r="5109" spans="2:2" x14ac:dyDescent="0.5">
      <c r="B5109">
        <v>1.1894159875538957</v>
      </c>
    </row>
    <row r="5110" spans="2:2" x14ac:dyDescent="0.5">
      <c r="B5110">
        <v>1.2269638268635821</v>
      </c>
    </row>
    <row r="5111" spans="2:2" x14ac:dyDescent="0.5">
      <c r="B5111">
        <v>1.2157159581694739</v>
      </c>
    </row>
    <row r="5112" spans="2:2" x14ac:dyDescent="0.5">
      <c r="B5112">
        <v>1.193272476866289</v>
      </c>
    </row>
    <row r="5113" spans="2:2" x14ac:dyDescent="0.5">
      <c r="B5113">
        <v>1.1442171473241172</v>
      </c>
    </row>
    <row r="5114" spans="2:2" x14ac:dyDescent="0.5">
      <c r="B5114">
        <v>1.0891401712852065</v>
      </c>
    </row>
    <row r="5115" spans="2:2" x14ac:dyDescent="0.5">
      <c r="B5115">
        <v>1.0360049501858373</v>
      </c>
    </row>
    <row r="5116" spans="2:2" x14ac:dyDescent="0.5">
      <c r="B5116">
        <v>0.99774145204491127</v>
      </c>
    </row>
    <row r="5117" spans="2:2" x14ac:dyDescent="0.5">
      <c r="B5117">
        <v>0.97077608750017885</v>
      </c>
    </row>
    <row r="5118" spans="2:2" x14ac:dyDescent="0.5">
      <c r="B5118">
        <v>0.95540093941489346</v>
      </c>
    </row>
    <row r="5119" spans="2:2" x14ac:dyDescent="0.5">
      <c r="B5119">
        <v>0.93085605545914607</v>
      </c>
    </row>
    <row r="5120" spans="2:2" x14ac:dyDescent="0.5">
      <c r="B5120">
        <v>0.9087908992492254</v>
      </c>
    </row>
    <row r="5121" spans="2:2" x14ac:dyDescent="0.5">
      <c r="B5121">
        <v>0.95288708684245871</v>
      </c>
    </row>
    <row r="5122" spans="2:2" x14ac:dyDescent="0.5">
      <c r="B5122">
        <v>1.0801237139545472</v>
      </c>
    </row>
    <row r="5123" spans="2:2" x14ac:dyDescent="0.5">
      <c r="B5123">
        <v>1.1617143241567192</v>
      </c>
    </row>
    <row r="5124" spans="2:2" x14ac:dyDescent="0.5">
      <c r="B5124">
        <v>1.1964493494928561</v>
      </c>
    </row>
    <row r="5125" spans="2:2" x14ac:dyDescent="0.5">
      <c r="B5125">
        <v>1.2231852585518361</v>
      </c>
    </row>
    <row r="5126" spans="2:2" x14ac:dyDescent="0.5">
      <c r="B5126">
        <v>1.2024624845999257</v>
      </c>
    </row>
    <row r="5127" spans="2:2" x14ac:dyDescent="0.5">
      <c r="B5127">
        <v>1.2169178492377246</v>
      </c>
    </row>
    <row r="5128" spans="2:2" x14ac:dyDescent="0.5">
      <c r="B5128">
        <v>1.2519586308285</v>
      </c>
    </row>
    <row r="5129" spans="2:2" x14ac:dyDescent="0.5">
      <c r="B5129">
        <v>1.2523421220029454</v>
      </c>
    </row>
    <row r="5130" spans="2:2" x14ac:dyDescent="0.5">
      <c r="B5130">
        <v>1.2485172750998559</v>
      </c>
    </row>
    <row r="5131" spans="2:2" x14ac:dyDescent="0.5">
      <c r="B5131">
        <v>1.2268580809078844</v>
      </c>
    </row>
    <row r="5132" spans="2:2" x14ac:dyDescent="0.5">
      <c r="B5132">
        <v>1.1980455902518201</v>
      </c>
    </row>
    <row r="5133" spans="2:2" x14ac:dyDescent="0.5">
      <c r="B5133">
        <v>1.1920501708269882</v>
      </c>
    </row>
    <row r="5134" spans="2:2" x14ac:dyDescent="0.5">
      <c r="B5134">
        <v>1.2254125501699253</v>
      </c>
    </row>
    <row r="5135" spans="2:2" x14ac:dyDescent="0.5">
      <c r="B5135">
        <v>1.2138840722989817</v>
      </c>
    </row>
    <row r="5136" spans="2:2" x14ac:dyDescent="0.5">
      <c r="B5136">
        <v>1.1888612175549533</v>
      </c>
    </row>
    <row r="5137" spans="2:2" x14ac:dyDescent="0.5">
      <c r="B5137">
        <v>1.1444200131234774</v>
      </c>
    </row>
    <row r="5138" spans="2:2" x14ac:dyDescent="0.5">
      <c r="B5138">
        <v>1.086778445419557</v>
      </c>
    </row>
    <row r="5139" spans="2:2" x14ac:dyDescent="0.5">
      <c r="B5139">
        <v>1.0350676543104098</v>
      </c>
    </row>
    <row r="5140" spans="2:2" x14ac:dyDescent="0.5">
      <c r="B5140">
        <v>0.9978546388648436</v>
      </c>
    </row>
    <row r="5141" spans="2:2" x14ac:dyDescent="0.5">
      <c r="B5141">
        <v>0.97146620724911137</v>
      </c>
    </row>
    <row r="5142" spans="2:2" x14ac:dyDescent="0.5">
      <c r="B5142">
        <v>0.9560544595602547</v>
      </c>
    </row>
    <row r="5143" spans="2:2" x14ac:dyDescent="0.5">
      <c r="B5143">
        <v>0.93222583536772596</v>
      </c>
    </row>
    <row r="5144" spans="2:2" x14ac:dyDescent="0.5">
      <c r="B5144">
        <v>0.90582255991985683</v>
      </c>
    </row>
    <row r="5145" spans="2:2" x14ac:dyDescent="0.5">
      <c r="B5145">
        <v>0.94035552681077128</v>
      </c>
    </row>
    <row r="5146" spans="2:2" x14ac:dyDescent="0.5">
      <c r="B5146">
        <v>1.0508933878932794</v>
      </c>
    </row>
    <row r="5147" spans="2:2" x14ac:dyDescent="0.5">
      <c r="B5147">
        <v>1.1149814534072815</v>
      </c>
    </row>
    <row r="5148" spans="2:2" x14ac:dyDescent="0.5">
      <c r="B5148">
        <v>1.1513325089579729</v>
      </c>
    </row>
    <row r="5149" spans="2:2" x14ac:dyDescent="0.5">
      <c r="B5149">
        <v>1.1779998899730186</v>
      </c>
    </row>
    <row r="5150" spans="2:2" x14ac:dyDescent="0.5">
      <c r="B5150">
        <v>1.1560896876860396</v>
      </c>
    </row>
    <row r="5151" spans="2:2" x14ac:dyDescent="0.5">
      <c r="B5151">
        <v>1.1689341417089649</v>
      </c>
    </row>
    <row r="5152" spans="2:2" x14ac:dyDescent="0.5">
      <c r="B5152">
        <v>1.1985967809471278</v>
      </c>
    </row>
    <row r="5153" spans="2:2" x14ac:dyDescent="0.5">
      <c r="B5153">
        <v>1.2034813166731109</v>
      </c>
    </row>
    <row r="5154" spans="2:2" x14ac:dyDescent="0.5">
      <c r="B5154">
        <v>1.2097285575739878</v>
      </c>
    </row>
    <row r="5155" spans="2:2" x14ac:dyDescent="0.5">
      <c r="B5155">
        <v>1.1959066181483788</v>
      </c>
    </row>
    <row r="5156" spans="2:2" x14ac:dyDescent="0.5">
      <c r="B5156">
        <v>1.1803848029871928</v>
      </c>
    </row>
    <row r="5157" spans="2:2" x14ac:dyDescent="0.5">
      <c r="B5157">
        <v>1.1825104544933989</v>
      </c>
    </row>
    <row r="5158" spans="2:2" x14ac:dyDescent="0.5">
      <c r="B5158">
        <v>1.2218708652048211</v>
      </c>
    </row>
    <row r="5159" spans="2:2" x14ac:dyDescent="0.5">
      <c r="B5159">
        <v>1.2121694528014237</v>
      </c>
    </row>
    <row r="5160" spans="2:2" x14ac:dyDescent="0.5">
      <c r="B5160">
        <v>1.1826761544403386</v>
      </c>
    </row>
    <row r="5161" spans="2:2" x14ac:dyDescent="0.5">
      <c r="B5161">
        <v>1.1396662509747484</v>
      </c>
    </row>
    <row r="5162" spans="2:2" x14ac:dyDescent="0.5">
      <c r="B5162">
        <v>1.0854250557407039</v>
      </c>
    </row>
    <row r="5163" spans="2:2" x14ac:dyDescent="0.5">
      <c r="B5163">
        <v>1.0339996465873695</v>
      </c>
    </row>
    <row r="5164" spans="2:2" x14ac:dyDescent="0.5">
      <c r="B5164">
        <v>0.99431185947396583</v>
      </c>
    </row>
    <row r="5165" spans="2:2" x14ac:dyDescent="0.5">
      <c r="B5165">
        <v>0.96798548901482917</v>
      </c>
    </row>
    <row r="5166" spans="2:2" x14ac:dyDescent="0.5">
      <c r="B5166">
        <v>0.95274300376332588</v>
      </c>
    </row>
    <row r="5167" spans="2:2" x14ac:dyDescent="0.5">
      <c r="B5167">
        <v>0.930357150543761</v>
      </c>
    </row>
    <row r="5168" spans="2:2" x14ac:dyDescent="0.5">
      <c r="B5168">
        <v>0.90058972213311483</v>
      </c>
    </row>
    <row r="5169" spans="2:2" x14ac:dyDescent="0.5">
      <c r="B5169">
        <v>0.93403053067389052</v>
      </c>
    </row>
    <row r="5170" spans="2:2" x14ac:dyDescent="0.5">
      <c r="B5170">
        <v>1.0396011002103624</v>
      </c>
    </row>
    <row r="5171" spans="2:2" x14ac:dyDescent="0.5">
      <c r="B5171">
        <v>1.1158462633147601</v>
      </c>
    </row>
    <row r="5172" spans="2:2" x14ac:dyDescent="0.5">
      <c r="B5172">
        <v>1.1521177705075785</v>
      </c>
    </row>
    <row r="5173" spans="2:2" x14ac:dyDescent="0.5">
      <c r="B5173">
        <v>1.1813312753285845</v>
      </c>
    </row>
    <row r="5174" spans="2:2" x14ac:dyDescent="0.5">
      <c r="B5174">
        <v>1.1618973251643463</v>
      </c>
    </row>
    <row r="5175" spans="2:2" x14ac:dyDescent="0.5">
      <c r="B5175">
        <v>1.1832029669178903</v>
      </c>
    </row>
    <row r="5176" spans="2:2" x14ac:dyDescent="0.5">
      <c r="B5176">
        <v>1.2065648565907101</v>
      </c>
    </row>
    <row r="5177" spans="2:2" x14ac:dyDescent="0.5">
      <c r="B5177">
        <v>1.2041419291487283</v>
      </c>
    </row>
    <row r="5178" spans="2:2" x14ac:dyDescent="0.5">
      <c r="B5178">
        <v>1.2087633711664254</v>
      </c>
    </row>
    <row r="5179" spans="2:2" x14ac:dyDescent="0.5">
      <c r="B5179">
        <v>1.1962725667946121</v>
      </c>
    </row>
    <row r="5180" spans="2:2" x14ac:dyDescent="0.5">
      <c r="B5180">
        <v>1.1798752025810133</v>
      </c>
    </row>
    <row r="5181" spans="2:2" x14ac:dyDescent="0.5">
      <c r="B5181">
        <v>1.1780716507350215</v>
      </c>
    </row>
    <row r="5182" spans="2:2" x14ac:dyDescent="0.5">
      <c r="B5182">
        <v>1.2193034497721922</v>
      </c>
    </row>
    <row r="5183" spans="2:2" x14ac:dyDescent="0.5">
      <c r="B5183">
        <v>1.208850452027511</v>
      </c>
    </row>
    <row r="5184" spans="2:2" x14ac:dyDescent="0.5">
      <c r="B5184">
        <v>1.1806014931426123</v>
      </c>
    </row>
    <row r="5185" spans="2:2" x14ac:dyDescent="0.5">
      <c r="B5185">
        <v>1.1386157208503782</v>
      </c>
    </row>
    <row r="5186" spans="2:2" x14ac:dyDescent="0.5">
      <c r="B5186">
        <v>1.0798339287767607</v>
      </c>
    </row>
    <row r="5187" spans="2:2" x14ac:dyDescent="0.5">
      <c r="B5187">
        <v>1.0307937698752785</v>
      </c>
    </row>
    <row r="5188" spans="2:2" x14ac:dyDescent="0.5">
      <c r="B5188">
        <v>0.99137181142471886</v>
      </c>
    </row>
    <row r="5189" spans="2:2" x14ac:dyDescent="0.5">
      <c r="B5189">
        <v>0.96048750296372698</v>
      </c>
    </row>
    <row r="5190" spans="2:2" x14ac:dyDescent="0.5">
      <c r="B5190">
        <v>0.95339052602172303</v>
      </c>
    </row>
    <row r="5191" spans="2:2" x14ac:dyDescent="0.5">
      <c r="B5191">
        <v>0.9344422977700374</v>
      </c>
    </row>
    <row r="5192" spans="2:2" x14ac:dyDescent="0.5">
      <c r="B5192">
        <v>0.90681094038770493</v>
      </c>
    </row>
    <row r="5193" spans="2:2" x14ac:dyDescent="0.5">
      <c r="B5193">
        <v>0.9498674301858463</v>
      </c>
    </row>
    <row r="5194" spans="2:2" x14ac:dyDescent="0.5">
      <c r="B5194">
        <v>1.0494375329948897</v>
      </c>
    </row>
    <row r="5195" spans="2:2" x14ac:dyDescent="0.5">
      <c r="B5195">
        <v>1.1226516039431691</v>
      </c>
    </row>
    <row r="5196" spans="2:2" x14ac:dyDescent="0.5">
      <c r="B5196">
        <v>1.1534216087687357</v>
      </c>
    </row>
    <row r="5197" spans="2:2" x14ac:dyDescent="0.5">
      <c r="B5197">
        <v>1.1795711638193169</v>
      </c>
    </row>
    <row r="5198" spans="2:2" x14ac:dyDescent="0.5">
      <c r="B5198">
        <v>1.1592543971698415</v>
      </c>
    </row>
    <row r="5199" spans="2:2" x14ac:dyDescent="0.5">
      <c r="B5199">
        <v>1.1838413598547834</v>
      </c>
    </row>
    <row r="5200" spans="2:2" x14ac:dyDescent="0.5">
      <c r="B5200">
        <v>1.2166064806529679</v>
      </c>
    </row>
    <row r="5201" spans="2:2" x14ac:dyDescent="0.5">
      <c r="B5201">
        <v>1.2190478704622807</v>
      </c>
    </row>
    <row r="5202" spans="2:2" x14ac:dyDescent="0.5">
      <c r="B5202">
        <v>1.2249319292868912</v>
      </c>
    </row>
    <row r="5203" spans="2:2" x14ac:dyDescent="0.5">
      <c r="B5203">
        <v>1.2106572965717002</v>
      </c>
    </row>
    <row r="5204" spans="2:2" x14ac:dyDescent="0.5">
      <c r="B5204">
        <v>1.1928955168399047</v>
      </c>
    </row>
    <row r="5205" spans="2:2" x14ac:dyDescent="0.5">
      <c r="B5205">
        <v>1.1883889686540166</v>
      </c>
    </row>
    <row r="5206" spans="2:2" x14ac:dyDescent="0.5">
      <c r="B5206">
        <v>1.2364633261697169</v>
      </c>
    </row>
    <row r="5207" spans="2:2" x14ac:dyDescent="0.5">
      <c r="B5207">
        <v>1.2253523261134842</v>
      </c>
    </row>
    <row r="5208" spans="2:2" x14ac:dyDescent="0.5">
      <c r="B5208">
        <v>1.1964579718642157</v>
      </c>
    </row>
    <row r="5209" spans="2:2" x14ac:dyDescent="0.5">
      <c r="B5209">
        <v>1.1516717689264404</v>
      </c>
    </row>
    <row r="5210" spans="2:2" x14ac:dyDescent="0.5">
      <c r="B5210">
        <v>1.0918276085362089</v>
      </c>
    </row>
    <row r="5211" spans="2:2" x14ac:dyDescent="0.5">
      <c r="B5211">
        <v>1.0442662163714673</v>
      </c>
    </row>
    <row r="5212" spans="2:2" x14ac:dyDescent="0.5">
      <c r="B5212">
        <v>1.0050432523164075</v>
      </c>
    </row>
    <row r="5213" spans="2:2" x14ac:dyDescent="0.5">
      <c r="B5213">
        <v>0.97961516102505719</v>
      </c>
    </row>
    <row r="5214" spans="2:2" x14ac:dyDescent="0.5">
      <c r="B5214">
        <v>0.96484490820480229</v>
      </c>
    </row>
    <row r="5215" spans="2:2" x14ac:dyDescent="0.5">
      <c r="B5215">
        <v>0.94640439809930077</v>
      </c>
    </row>
    <row r="5216" spans="2:2" x14ac:dyDescent="0.5">
      <c r="B5216">
        <v>0.92540165799539853</v>
      </c>
    </row>
    <row r="5217" spans="2:2" x14ac:dyDescent="0.5">
      <c r="B5217">
        <v>0.97735759769462871</v>
      </c>
    </row>
    <row r="5218" spans="2:2" x14ac:dyDescent="0.5">
      <c r="B5218">
        <v>1.1095694479426015</v>
      </c>
    </row>
    <row r="5219" spans="2:2" x14ac:dyDescent="0.5">
      <c r="B5219">
        <v>1.1884069384918237</v>
      </c>
    </row>
    <row r="5220" spans="2:2" x14ac:dyDescent="0.5">
      <c r="B5220">
        <v>1.2177726076667295</v>
      </c>
    </row>
    <row r="5221" spans="2:2" x14ac:dyDescent="0.5">
      <c r="B5221">
        <v>1.2399921790321922</v>
      </c>
    </row>
    <row r="5222" spans="2:2" x14ac:dyDescent="0.5">
      <c r="B5222">
        <v>1.2125810367720942</v>
      </c>
    </row>
    <row r="5223" spans="2:2" x14ac:dyDescent="0.5">
      <c r="B5223">
        <v>1.243919791759692</v>
      </c>
    </row>
    <row r="5224" spans="2:2" x14ac:dyDescent="0.5">
      <c r="B5224">
        <v>1.2801324323091159</v>
      </c>
    </row>
    <row r="5225" spans="2:2" x14ac:dyDescent="0.5">
      <c r="B5225">
        <v>1.2841034101676707</v>
      </c>
    </row>
    <row r="5226" spans="2:2" x14ac:dyDescent="0.5">
      <c r="B5226">
        <v>1.2900598272347747</v>
      </c>
    </row>
    <row r="5227" spans="2:2" x14ac:dyDescent="0.5">
      <c r="B5227">
        <v>1.2747330109227004</v>
      </c>
    </row>
    <row r="5228" spans="2:2" x14ac:dyDescent="0.5">
      <c r="B5228">
        <v>1.2415629336170872</v>
      </c>
    </row>
    <row r="5229" spans="2:2" x14ac:dyDescent="0.5">
      <c r="B5229">
        <v>1.2371912092883552</v>
      </c>
    </row>
    <row r="5230" spans="2:2" x14ac:dyDescent="0.5">
      <c r="B5230">
        <v>1.2696118914142371</v>
      </c>
    </row>
    <row r="5231" spans="2:2" x14ac:dyDescent="0.5">
      <c r="B5231">
        <v>1.2583931282835601</v>
      </c>
    </row>
    <row r="5232" spans="2:2" x14ac:dyDescent="0.5">
      <c r="B5232">
        <v>1.2308407066340123</v>
      </c>
    </row>
    <row r="5233" spans="2:2" x14ac:dyDescent="0.5">
      <c r="B5233">
        <v>1.1823758729586789</v>
      </c>
    </row>
    <row r="5234" spans="2:2" x14ac:dyDescent="0.5">
      <c r="B5234">
        <v>1.1207154745566716</v>
      </c>
    </row>
    <row r="5235" spans="2:2" x14ac:dyDescent="0.5">
      <c r="B5235">
        <v>1.0679287695626734</v>
      </c>
    </row>
    <row r="5236" spans="2:2" x14ac:dyDescent="0.5">
      <c r="B5236">
        <v>1.028671275901677</v>
      </c>
    </row>
    <row r="5237" spans="2:2" x14ac:dyDescent="0.5">
      <c r="B5237">
        <v>1.0000529288924707</v>
      </c>
    </row>
    <row r="5238" spans="2:2" x14ac:dyDescent="0.5">
      <c r="B5238">
        <v>0.98843162437672871</v>
      </c>
    </row>
    <row r="5239" spans="2:2" x14ac:dyDescent="0.5">
      <c r="B5239">
        <v>0.96859858628433992</v>
      </c>
    </row>
    <row r="5240" spans="2:2" x14ac:dyDescent="0.5">
      <c r="B5240">
        <v>0.94672958237445837</v>
      </c>
    </row>
    <row r="5241" spans="2:2" x14ac:dyDescent="0.5">
      <c r="B5241">
        <v>0.99176654230301098</v>
      </c>
    </row>
    <row r="5242" spans="2:2" x14ac:dyDescent="0.5">
      <c r="B5242">
        <v>1.1290419958385201</v>
      </c>
    </row>
    <row r="5243" spans="2:2" x14ac:dyDescent="0.5">
      <c r="B5243">
        <v>1.2088085673465867</v>
      </c>
    </row>
    <row r="5244" spans="2:2" x14ac:dyDescent="0.5">
      <c r="B5244">
        <v>1.2333970548976001</v>
      </c>
    </row>
    <row r="5245" spans="2:2" x14ac:dyDescent="0.5">
      <c r="B5245">
        <v>1.2590240553023364</v>
      </c>
    </row>
    <row r="5246" spans="2:2" x14ac:dyDescent="0.5">
      <c r="B5246">
        <v>1.2259860026673139</v>
      </c>
    </row>
    <row r="5247" spans="2:2" x14ac:dyDescent="0.5">
      <c r="B5247">
        <v>1.2499241001752623</v>
      </c>
    </row>
    <row r="5248" spans="2:2" x14ac:dyDescent="0.5">
      <c r="B5248">
        <v>1.298611538761927</v>
      </c>
    </row>
    <row r="5249" spans="2:2" x14ac:dyDescent="0.5">
      <c r="B5249">
        <v>1.3067772353601261</v>
      </c>
    </row>
    <row r="5250" spans="2:2" x14ac:dyDescent="0.5">
      <c r="B5250">
        <v>1.3122738567500307</v>
      </c>
    </row>
    <row r="5251" spans="2:2" x14ac:dyDescent="0.5">
      <c r="B5251">
        <v>1.2911307064763347</v>
      </c>
    </row>
    <row r="5252" spans="2:2" x14ac:dyDescent="0.5">
      <c r="B5252">
        <v>1.2567680755554624</v>
      </c>
    </row>
    <row r="5253" spans="2:2" x14ac:dyDescent="0.5">
      <c r="B5253">
        <v>1.2503897276606544</v>
      </c>
    </row>
    <row r="5254" spans="2:2" x14ac:dyDescent="0.5">
      <c r="B5254">
        <v>1.2857014466780086</v>
      </c>
    </row>
    <row r="5255" spans="2:2" x14ac:dyDescent="0.5">
      <c r="B5255">
        <v>1.2669933041183377</v>
      </c>
    </row>
    <row r="5256" spans="2:2" x14ac:dyDescent="0.5">
      <c r="B5256">
        <v>1.2367565315289883</v>
      </c>
    </row>
    <row r="5257" spans="2:2" x14ac:dyDescent="0.5">
      <c r="B5257">
        <v>1.1874571808946874</v>
      </c>
    </row>
    <row r="5258" spans="2:2" x14ac:dyDescent="0.5">
      <c r="B5258">
        <v>1.1255677468228495</v>
      </c>
    </row>
    <row r="5259" spans="2:2" x14ac:dyDescent="0.5">
      <c r="B5259">
        <v>1.0724748889933315</v>
      </c>
    </row>
    <row r="5260" spans="2:2" x14ac:dyDescent="0.5">
      <c r="B5260">
        <v>1.0331569181280329</v>
      </c>
    </row>
    <row r="5261" spans="2:2" x14ac:dyDescent="0.5">
      <c r="B5261">
        <v>1.0022616534837936</v>
      </c>
    </row>
    <row r="5262" spans="2:2" x14ac:dyDescent="0.5">
      <c r="B5262">
        <v>0.98682294379912638</v>
      </c>
    </row>
    <row r="5263" spans="2:2" x14ac:dyDescent="0.5">
      <c r="B5263">
        <v>0.97187482266909586</v>
      </c>
    </row>
    <row r="5264" spans="2:2" x14ac:dyDescent="0.5">
      <c r="B5264">
        <v>0.94762205737846128</v>
      </c>
    </row>
    <row r="5265" spans="2:2" x14ac:dyDescent="0.5">
      <c r="B5265">
        <v>0.99343797054836913</v>
      </c>
    </row>
    <row r="5266" spans="2:2" x14ac:dyDescent="0.5">
      <c r="B5266">
        <v>1.1255058297418412</v>
      </c>
    </row>
    <row r="5267" spans="2:2" x14ac:dyDescent="0.5">
      <c r="B5267">
        <v>1.2070214499711396</v>
      </c>
    </row>
    <row r="5268" spans="2:2" x14ac:dyDescent="0.5">
      <c r="B5268">
        <v>1.2365903958901114</v>
      </c>
    </row>
    <row r="5269" spans="2:2" x14ac:dyDescent="0.5">
      <c r="B5269">
        <v>1.2555347209863146</v>
      </c>
    </row>
    <row r="5270" spans="2:2" x14ac:dyDescent="0.5">
      <c r="B5270">
        <v>1.2287349441609465</v>
      </c>
    </row>
    <row r="5271" spans="2:2" x14ac:dyDescent="0.5">
      <c r="B5271">
        <v>1.2573159300695826</v>
      </c>
    </row>
    <row r="5272" spans="2:2" x14ac:dyDescent="0.5">
      <c r="B5272">
        <v>1.2857902805328449</v>
      </c>
    </row>
    <row r="5273" spans="2:2" x14ac:dyDescent="0.5">
      <c r="B5273">
        <v>1.2896525381105466</v>
      </c>
    </row>
    <row r="5274" spans="2:2" x14ac:dyDescent="0.5">
      <c r="B5274">
        <v>1.2935318354607128</v>
      </c>
    </row>
    <row r="5275" spans="2:2" x14ac:dyDescent="0.5">
      <c r="B5275">
        <v>1.27539558588185</v>
      </c>
    </row>
    <row r="5276" spans="2:2" x14ac:dyDescent="0.5">
      <c r="B5276">
        <v>1.2466252247527956</v>
      </c>
    </row>
    <row r="5277" spans="2:2" x14ac:dyDescent="0.5">
      <c r="B5277">
        <v>1.2433075561288027</v>
      </c>
    </row>
    <row r="5278" spans="2:2" x14ac:dyDescent="0.5">
      <c r="B5278">
        <v>1.2792480365409311</v>
      </c>
    </row>
    <row r="5279" spans="2:2" x14ac:dyDescent="0.5">
      <c r="B5279">
        <v>1.2603312110328591</v>
      </c>
    </row>
    <row r="5280" spans="2:2" x14ac:dyDescent="0.5">
      <c r="B5280">
        <v>1.2317430661119952</v>
      </c>
    </row>
    <row r="5281" spans="2:2" x14ac:dyDescent="0.5">
      <c r="B5281">
        <v>1.1866324839404929</v>
      </c>
    </row>
    <row r="5282" spans="2:2" x14ac:dyDescent="0.5">
      <c r="B5282">
        <v>1.1176971775434208</v>
      </c>
    </row>
    <row r="5283" spans="2:2" x14ac:dyDescent="0.5">
      <c r="B5283">
        <v>1.0665443005135291</v>
      </c>
    </row>
    <row r="5284" spans="2:2" x14ac:dyDescent="0.5">
      <c r="B5284">
        <v>1.0207969695125712</v>
      </c>
    </row>
    <row r="5285" spans="2:2" x14ac:dyDescent="0.5">
      <c r="B5285">
        <v>0.99476508951644704</v>
      </c>
    </row>
    <row r="5286" spans="2:2" x14ac:dyDescent="0.5">
      <c r="B5286">
        <v>0.98101249261891454</v>
      </c>
    </row>
    <row r="5287" spans="2:2" x14ac:dyDescent="0.5">
      <c r="B5287">
        <v>0.9631735192361488</v>
      </c>
    </row>
    <row r="5288" spans="2:2" x14ac:dyDescent="0.5">
      <c r="B5288">
        <v>0.93584591342346268</v>
      </c>
    </row>
    <row r="5289" spans="2:2" x14ac:dyDescent="0.5">
      <c r="B5289">
        <v>0.96966227400310956</v>
      </c>
    </row>
    <row r="5290" spans="2:2" x14ac:dyDescent="0.5">
      <c r="B5290">
        <v>1.0772784053797544</v>
      </c>
    </row>
    <row r="5291" spans="2:2" x14ac:dyDescent="0.5">
      <c r="B5291">
        <v>1.1505621128126253</v>
      </c>
    </row>
    <row r="5292" spans="2:2" x14ac:dyDescent="0.5">
      <c r="B5292">
        <v>1.1828687657248926</v>
      </c>
    </row>
    <row r="5293" spans="2:2" x14ac:dyDescent="0.5">
      <c r="B5293">
        <v>1.2058675553722811</v>
      </c>
    </row>
    <row r="5294" spans="2:2" x14ac:dyDescent="0.5">
      <c r="B5294">
        <v>1.1770826718618399</v>
      </c>
    </row>
    <row r="5295" spans="2:2" x14ac:dyDescent="0.5">
      <c r="B5295">
        <v>1.1990462520867411</v>
      </c>
    </row>
    <row r="5296" spans="2:2" x14ac:dyDescent="0.5">
      <c r="B5296">
        <v>1.2360849545401451</v>
      </c>
    </row>
    <row r="5297" spans="2:2" x14ac:dyDescent="0.5">
      <c r="B5297">
        <v>1.2401370161526319</v>
      </c>
    </row>
    <row r="5298" spans="2:2" x14ac:dyDescent="0.5">
      <c r="B5298">
        <v>1.2408612893975035</v>
      </c>
    </row>
    <row r="5299" spans="2:2" x14ac:dyDescent="0.5">
      <c r="B5299">
        <v>1.224410597983369</v>
      </c>
    </row>
    <row r="5300" spans="2:2" x14ac:dyDescent="0.5">
      <c r="B5300">
        <v>1.2037100587247203</v>
      </c>
    </row>
    <row r="5301" spans="2:2" x14ac:dyDescent="0.5">
      <c r="B5301">
        <v>1.2013233119161217</v>
      </c>
    </row>
    <row r="5302" spans="2:2" x14ac:dyDescent="0.5">
      <c r="B5302">
        <v>1.235939903051837</v>
      </c>
    </row>
    <row r="5303" spans="2:2" x14ac:dyDescent="0.5">
      <c r="B5303">
        <v>1.2194381530064082</v>
      </c>
    </row>
    <row r="5304" spans="2:2" x14ac:dyDescent="0.5">
      <c r="B5304">
        <v>1.1932529704797936</v>
      </c>
    </row>
    <row r="5305" spans="2:2" x14ac:dyDescent="0.5">
      <c r="B5305">
        <v>1.1413945916317776</v>
      </c>
    </row>
    <row r="5306" spans="2:2" x14ac:dyDescent="0.5">
      <c r="B5306">
        <v>1.0873566080851742</v>
      </c>
    </row>
    <row r="5307" spans="2:2" x14ac:dyDescent="0.5">
      <c r="B5307">
        <v>1.0347734536105679</v>
      </c>
    </row>
    <row r="5308" spans="2:2" x14ac:dyDescent="0.5">
      <c r="B5308">
        <v>0.99530150214214785</v>
      </c>
    </row>
    <row r="5309" spans="2:2" x14ac:dyDescent="0.5">
      <c r="B5309">
        <v>0.96732791590379708</v>
      </c>
    </row>
    <row r="5310" spans="2:2" x14ac:dyDescent="0.5">
      <c r="B5310">
        <v>0.95247457607326214</v>
      </c>
    </row>
    <row r="5311" spans="2:2" x14ac:dyDescent="0.5">
      <c r="B5311">
        <v>0.9327429538630041</v>
      </c>
    </row>
    <row r="5312" spans="2:2" x14ac:dyDescent="0.5">
      <c r="B5312">
        <v>0.90247812908962699</v>
      </c>
    </row>
    <row r="5313" spans="2:2" x14ac:dyDescent="0.5">
      <c r="B5313">
        <v>0.93876517110975866</v>
      </c>
    </row>
    <row r="5314" spans="2:2" x14ac:dyDescent="0.5">
      <c r="B5314">
        <v>1.0560700392062512</v>
      </c>
    </row>
    <row r="5315" spans="2:2" x14ac:dyDescent="0.5">
      <c r="B5315">
        <v>1.1293608084258786</v>
      </c>
    </row>
    <row r="5316" spans="2:2" x14ac:dyDescent="0.5">
      <c r="B5316">
        <v>1.159590698618695</v>
      </c>
    </row>
    <row r="5317" spans="2:2" x14ac:dyDescent="0.5">
      <c r="B5317">
        <v>1.1811054658505793</v>
      </c>
    </row>
    <row r="5318" spans="2:2" x14ac:dyDescent="0.5">
      <c r="B5318">
        <v>1.153797672364808</v>
      </c>
    </row>
    <row r="5319" spans="2:2" x14ac:dyDescent="0.5">
      <c r="B5319">
        <v>1.165024220257681</v>
      </c>
    </row>
    <row r="5320" spans="2:2" x14ac:dyDescent="0.5">
      <c r="B5320">
        <v>1.204519717123627</v>
      </c>
    </row>
    <row r="5321" spans="2:2" x14ac:dyDescent="0.5">
      <c r="B5321">
        <v>1.2084380522881619</v>
      </c>
    </row>
    <row r="5322" spans="2:2" x14ac:dyDescent="0.5">
      <c r="B5322">
        <v>1.2137490067344472</v>
      </c>
    </row>
    <row r="5323" spans="2:2" x14ac:dyDescent="0.5">
      <c r="B5323">
        <v>1.2044772301636155</v>
      </c>
    </row>
    <row r="5324" spans="2:2" x14ac:dyDescent="0.5">
      <c r="B5324">
        <v>1.1811787041442139</v>
      </c>
    </row>
    <row r="5325" spans="2:2" x14ac:dyDescent="0.5">
      <c r="B5325">
        <v>1.1802219123671731</v>
      </c>
    </row>
    <row r="5326" spans="2:2" x14ac:dyDescent="0.5">
      <c r="B5326">
        <v>1.2137972151878489</v>
      </c>
    </row>
    <row r="5327" spans="2:2" x14ac:dyDescent="0.5">
      <c r="B5327">
        <v>1.1989955814944326</v>
      </c>
    </row>
    <row r="5328" spans="2:2" x14ac:dyDescent="0.5">
      <c r="B5328">
        <v>1.1720369329454301</v>
      </c>
    </row>
    <row r="5329" spans="2:2" x14ac:dyDescent="0.5">
      <c r="B5329">
        <v>1.1248815484879313</v>
      </c>
    </row>
    <row r="5330" spans="2:2" x14ac:dyDescent="0.5">
      <c r="B5330">
        <v>1.0580882774940203</v>
      </c>
    </row>
    <row r="5331" spans="2:2" x14ac:dyDescent="0.5">
      <c r="B5331">
        <v>1.0080262972201055</v>
      </c>
    </row>
    <row r="5332" spans="2:2" x14ac:dyDescent="0.5">
      <c r="B5332">
        <v>0.96686518666596855</v>
      </c>
    </row>
    <row r="5333" spans="2:2" x14ac:dyDescent="0.5">
      <c r="B5333">
        <v>0.93803004357800313</v>
      </c>
    </row>
    <row r="5334" spans="2:2" x14ac:dyDescent="0.5">
      <c r="B5334">
        <v>0.92217583944838977</v>
      </c>
    </row>
    <row r="5335" spans="2:2" x14ac:dyDescent="0.5">
      <c r="B5335">
        <v>0.9091300714336823</v>
      </c>
    </row>
    <row r="5336" spans="2:2" x14ac:dyDescent="0.5">
      <c r="B5336">
        <v>0.88718387734801407</v>
      </c>
    </row>
    <row r="5337" spans="2:2" x14ac:dyDescent="0.5">
      <c r="B5337">
        <v>0.91218814178975016</v>
      </c>
    </row>
    <row r="5338" spans="2:2" x14ac:dyDescent="0.5">
      <c r="B5338">
        <v>0.99531936247592401</v>
      </c>
    </row>
    <row r="5339" spans="2:2" x14ac:dyDescent="0.5">
      <c r="B5339">
        <v>1.0510318874477784</v>
      </c>
    </row>
    <row r="5340" spans="2:2" x14ac:dyDescent="0.5">
      <c r="B5340">
        <v>1.0707844869046381</v>
      </c>
    </row>
    <row r="5341" spans="2:2" x14ac:dyDescent="0.5">
      <c r="B5341">
        <v>1.0881229229396856</v>
      </c>
    </row>
    <row r="5342" spans="2:2" x14ac:dyDescent="0.5">
      <c r="B5342">
        <v>1.0688681125738966</v>
      </c>
    </row>
    <row r="5343" spans="2:2" x14ac:dyDescent="0.5">
      <c r="B5343">
        <v>1.0904845017021148</v>
      </c>
    </row>
    <row r="5344" spans="2:2" x14ac:dyDescent="0.5">
      <c r="B5344">
        <v>1.1223217132931729</v>
      </c>
    </row>
    <row r="5345" spans="2:2" x14ac:dyDescent="0.5">
      <c r="B5345">
        <v>1.1310955692092242</v>
      </c>
    </row>
    <row r="5346" spans="2:2" x14ac:dyDescent="0.5">
      <c r="B5346">
        <v>1.1376110002448983</v>
      </c>
    </row>
    <row r="5347" spans="2:2" x14ac:dyDescent="0.5">
      <c r="B5347">
        <v>1.1366150505076746</v>
      </c>
    </row>
    <row r="5348" spans="2:2" x14ac:dyDescent="0.5">
      <c r="B5348">
        <v>1.1292898722359581</v>
      </c>
    </row>
    <row r="5349" spans="2:2" x14ac:dyDescent="0.5">
      <c r="B5349">
        <v>1.1395112183237135</v>
      </c>
    </row>
    <row r="5350" spans="2:2" x14ac:dyDescent="0.5">
      <c r="B5350">
        <v>1.1763698199061123</v>
      </c>
    </row>
    <row r="5351" spans="2:2" x14ac:dyDescent="0.5">
      <c r="B5351">
        <v>1.1566168329546389</v>
      </c>
    </row>
    <row r="5352" spans="2:2" x14ac:dyDescent="0.5">
      <c r="B5352">
        <v>1.1367609983431823</v>
      </c>
    </row>
    <row r="5353" spans="2:2" x14ac:dyDescent="0.5">
      <c r="B5353">
        <v>1.0950573805763903</v>
      </c>
    </row>
    <row r="5354" spans="2:2" x14ac:dyDescent="0.5">
      <c r="B5354">
        <v>1.0366597345635842</v>
      </c>
    </row>
    <row r="5355" spans="2:2" x14ac:dyDescent="0.5">
      <c r="B5355">
        <v>0.99165523933736277</v>
      </c>
    </row>
    <row r="5356" spans="2:2" x14ac:dyDescent="0.5">
      <c r="B5356">
        <v>0.95210948341261159</v>
      </c>
    </row>
    <row r="5357" spans="2:2" x14ac:dyDescent="0.5">
      <c r="B5357">
        <v>0.9225619406063007</v>
      </c>
    </row>
    <row r="5358" spans="2:2" x14ac:dyDescent="0.5">
      <c r="B5358">
        <v>0.90472408158804263</v>
      </c>
    </row>
    <row r="5359" spans="2:2" x14ac:dyDescent="0.5">
      <c r="B5359">
        <v>0.88804017279339664</v>
      </c>
    </row>
    <row r="5360" spans="2:2" x14ac:dyDescent="0.5">
      <c r="B5360">
        <v>0.8540251341803593</v>
      </c>
    </row>
    <row r="5361" spans="2:2" x14ac:dyDescent="0.5">
      <c r="B5361">
        <v>0.87374745570096979</v>
      </c>
    </row>
    <row r="5362" spans="2:2" x14ac:dyDescent="0.5">
      <c r="B5362">
        <v>0.94557317499690863</v>
      </c>
    </row>
    <row r="5363" spans="2:2" x14ac:dyDescent="0.5">
      <c r="B5363">
        <v>1.0041464767002883</v>
      </c>
    </row>
    <row r="5364" spans="2:2" x14ac:dyDescent="0.5">
      <c r="B5364">
        <v>1.0312702640175722</v>
      </c>
    </row>
    <row r="5365" spans="2:2" x14ac:dyDescent="0.5">
      <c r="B5365">
        <v>1.0559285916717533</v>
      </c>
    </row>
    <row r="5366" spans="2:2" x14ac:dyDescent="0.5">
      <c r="B5366">
        <v>1.0435097157616524</v>
      </c>
    </row>
    <row r="5367" spans="2:2" x14ac:dyDescent="0.5">
      <c r="B5367">
        <v>1.0576648644153477</v>
      </c>
    </row>
    <row r="5368" spans="2:2" x14ac:dyDescent="0.5">
      <c r="B5368">
        <v>1.0810774922540081</v>
      </c>
    </row>
    <row r="5369" spans="2:2" x14ac:dyDescent="0.5">
      <c r="B5369">
        <v>1.0900994400556938</v>
      </c>
    </row>
    <row r="5370" spans="2:2" x14ac:dyDescent="0.5">
      <c r="B5370">
        <v>1.0997360208817866</v>
      </c>
    </row>
    <row r="5371" spans="2:2" x14ac:dyDescent="0.5">
      <c r="B5371">
        <v>1.1000496341202233</v>
      </c>
    </row>
    <row r="5372" spans="2:2" x14ac:dyDescent="0.5">
      <c r="B5372">
        <v>1.1042014983391983</v>
      </c>
    </row>
    <row r="5373" spans="2:2" x14ac:dyDescent="0.5">
      <c r="B5373">
        <v>1.1186839594117628</v>
      </c>
    </row>
    <row r="5374" spans="2:2" x14ac:dyDescent="0.5">
      <c r="B5374">
        <v>1.1572581952698391</v>
      </c>
    </row>
    <row r="5375" spans="2:2" x14ac:dyDescent="0.5">
      <c r="B5375">
        <v>1.1437517346583133</v>
      </c>
    </row>
    <row r="5376" spans="2:2" x14ac:dyDescent="0.5">
      <c r="B5376">
        <v>1.1200975153524266</v>
      </c>
    </row>
    <row r="5377" spans="2:2" x14ac:dyDescent="0.5">
      <c r="B5377">
        <v>1.081973444605864</v>
      </c>
    </row>
    <row r="5378" spans="2:2" x14ac:dyDescent="0.5">
      <c r="B5378">
        <v>1.0276174314769864</v>
      </c>
    </row>
    <row r="5379" spans="2:2" x14ac:dyDescent="0.5">
      <c r="B5379">
        <v>0.98128714429689179</v>
      </c>
    </row>
    <row r="5380" spans="2:2" x14ac:dyDescent="0.5">
      <c r="B5380">
        <v>0.94560135464694495</v>
      </c>
    </row>
    <row r="5381" spans="2:2" x14ac:dyDescent="0.5">
      <c r="B5381">
        <v>0.91826334501998619</v>
      </c>
    </row>
    <row r="5382" spans="2:2" x14ac:dyDescent="0.5">
      <c r="B5382">
        <v>0.90414962286782641</v>
      </c>
    </row>
    <row r="5383" spans="2:2" x14ac:dyDescent="0.5">
      <c r="B5383">
        <v>0.88788135795648027</v>
      </c>
    </row>
    <row r="5384" spans="2:2" x14ac:dyDescent="0.5">
      <c r="B5384">
        <v>0.85944089650382449</v>
      </c>
    </row>
    <row r="5385" spans="2:2" x14ac:dyDescent="0.5">
      <c r="B5385">
        <v>0.89299212072006395</v>
      </c>
    </row>
    <row r="5386" spans="2:2" x14ac:dyDescent="0.5">
      <c r="B5386">
        <v>0.99521959405412441</v>
      </c>
    </row>
    <row r="5387" spans="2:2" x14ac:dyDescent="0.5">
      <c r="B5387">
        <v>1.0580110819961768</v>
      </c>
    </row>
    <row r="5388" spans="2:2" x14ac:dyDescent="0.5">
      <c r="B5388">
        <v>1.0874034327536868</v>
      </c>
    </row>
    <row r="5389" spans="2:2" x14ac:dyDescent="0.5">
      <c r="B5389">
        <v>1.1105011222743677</v>
      </c>
    </row>
    <row r="5390" spans="2:2" x14ac:dyDescent="0.5">
      <c r="B5390">
        <v>1.0937353848999289</v>
      </c>
    </row>
    <row r="5391" spans="2:2" x14ac:dyDescent="0.5">
      <c r="B5391">
        <v>1.1147871313403006</v>
      </c>
    </row>
    <row r="5392" spans="2:2" x14ac:dyDescent="0.5">
      <c r="B5392">
        <v>1.1410380735171863</v>
      </c>
    </row>
    <row r="5393" spans="2:2" x14ac:dyDescent="0.5">
      <c r="B5393">
        <v>1.1484104687126817</v>
      </c>
    </row>
    <row r="5394" spans="2:2" x14ac:dyDescent="0.5">
      <c r="B5394">
        <v>1.1572791140766485</v>
      </c>
    </row>
    <row r="5395" spans="2:2" x14ac:dyDescent="0.5">
      <c r="B5395">
        <v>1.1568816945507177</v>
      </c>
    </row>
    <row r="5396" spans="2:2" x14ac:dyDescent="0.5">
      <c r="B5396">
        <v>1.1459967734669663</v>
      </c>
    </row>
    <row r="5397" spans="2:2" x14ac:dyDescent="0.5">
      <c r="B5397">
        <v>1.1552720855659224</v>
      </c>
    </row>
    <row r="5398" spans="2:2" x14ac:dyDescent="0.5">
      <c r="B5398">
        <v>1.1935007762552143</v>
      </c>
    </row>
    <row r="5399" spans="2:2" x14ac:dyDescent="0.5">
      <c r="B5399">
        <v>1.1766539694021965</v>
      </c>
    </row>
    <row r="5400" spans="2:2" x14ac:dyDescent="0.5">
      <c r="B5400">
        <v>1.1503787650941684</v>
      </c>
    </row>
    <row r="5401" spans="2:2" x14ac:dyDescent="0.5">
      <c r="B5401">
        <v>1.1057262964644425</v>
      </c>
    </row>
    <row r="5402" spans="2:2" x14ac:dyDescent="0.5">
      <c r="B5402">
        <v>1.0535466465622287</v>
      </c>
    </row>
    <row r="5403" spans="2:2" x14ac:dyDescent="0.5">
      <c r="B5403">
        <v>1.0017486529682345</v>
      </c>
    </row>
    <row r="5404" spans="2:2" x14ac:dyDescent="0.5">
      <c r="B5404">
        <v>0.96530976319035988</v>
      </c>
    </row>
    <row r="5405" spans="2:2" x14ac:dyDescent="0.5">
      <c r="B5405">
        <v>0.93969558548171261</v>
      </c>
    </row>
    <row r="5406" spans="2:2" x14ac:dyDescent="0.5">
      <c r="B5406">
        <v>0.92457185528299102</v>
      </c>
    </row>
    <row r="5407" spans="2:2" x14ac:dyDescent="0.5">
      <c r="B5407">
        <v>0.91003804754277184</v>
      </c>
    </row>
    <row r="5408" spans="2:2" x14ac:dyDescent="0.5">
      <c r="B5408">
        <v>0.88378403480790158</v>
      </c>
    </row>
    <row r="5409" spans="2:2" x14ac:dyDescent="0.5">
      <c r="B5409">
        <v>0.92017194835629645</v>
      </c>
    </row>
    <row r="5410" spans="2:2" x14ac:dyDescent="0.5">
      <c r="B5410">
        <v>1.0276980211756774</v>
      </c>
    </row>
    <row r="5411" spans="2:2" x14ac:dyDescent="0.5">
      <c r="B5411">
        <v>1.0917703330368607</v>
      </c>
    </row>
    <row r="5412" spans="2:2" x14ac:dyDescent="0.5">
      <c r="B5412">
        <v>1.1170897750273503</v>
      </c>
    </row>
    <row r="5413" spans="2:2" x14ac:dyDescent="0.5">
      <c r="B5413">
        <v>1.1433022960746706</v>
      </c>
    </row>
    <row r="5414" spans="2:2" x14ac:dyDescent="0.5">
      <c r="B5414">
        <v>1.125378418421763</v>
      </c>
    </row>
    <row r="5415" spans="2:2" x14ac:dyDescent="0.5">
      <c r="B5415">
        <v>1.1400962780621813</v>
      </c>
    </row>
    <row r="5416" spans="2:2" x14ac:dyDescent="0.5">
      <c r="B5416">
        <v>1.1774363881210284</v>
      </c>
    </row>
    <row r="5417" spans="2:2" x14ac:dyDescent="0.5">
      <c r="B5417">
        <v>1.1805024414478797</v>
      </c>
    </row>
    <row r="5418" spans="2:2" x14ac:dyDescent="0.5">
      <c r="B5418">
        <v>1.1885694066249908</v>
      </c>
    </row>
    <row r="5419" spans="2:2" x14ac:dyDescent="0.5">
      <c r="B5419">
        <v>1.1818149648208576</v>
      </c>
    </row>
    <row r="5420" spans="2:2" x14ac:dyDescent="0.5">
      <c r="B5420">
        <v>1.1636268668124099</v>
      </c>
    </row>
    <row r="5421" spans="2:2" x14ac:dyDescent="0.5">
      <c r="B5421">
        <v>1.1762231447117819</v>
      </c>
    </row>
    <row r="5422" spans="2:2" x14ac:dyDescent="0.5">
      <c r="B5422">
        <v>1.2119041894432594</v>
      </c>
    </row>
    <row r="5423" spans="2:2" x14ac:dyDescent="0.5">
      <c r="B5423">
        <v>1.1880220468308091</v>
      </c>
    </row>
    <row r="5424" spans="2:2" x14ac:dyDescent="0.5">
      <c r="B5424">
        <v>1.1595648382682195</v>
      </c>
    </row>
    <row r="5425" spans="2:2" x14ac:dyDescent="0.5">
      <c r="B5425">
        <v>1.1210589119786971</v>
      </c>
    </row>
    <row r="5426" spans="2:2" x14ac:dyDescent="0.5">
      <c r="B5426">
        <v>1.0670318280585553</v>
      </c>
    </row>
    <row r="5427" spans="2:2" x14ac:dyDescent="0.5">
      <c r="B5427">
        <v>1.0177514372822245</v>
      </c>
    </row>
    <row r="5428" spans="2:2" x14ac:dyDescent="0.5">
      <c r="B5428">
        <v>0.98246308991652975</v>
      </c>
    </row>
    <row r="5429" spans="2:2" x14ac:dyDescent="0.5">
      <c r="B5429">
        <v>0.95724404187494372</v>
      </c>
    </row>
    <row r="5430" spans="2:2" x14ac:dyDescent="0.5">
      <c r="B5430">
        <v>0.94347229549962408</v>
      </c>
    </row>
    <row r="5431" spans="2:2" x14ac:dyDescent="0.5">
      <c r="B5431">
        <v>0.9299808383579149</v>
      </c>
    </row>
    <row r="5432" spans="2:2" x14ac:dyDescent="0.5">
      <c r="B5432">
        <v>0.90115726674642149</v>
      </c>
    </row>
    <row r="5433" spans="2:2" x14ac:dyDescent="0.5">
      <c r="B5433">
        <v>0.94120673266789634</v>
      </c>
    </row>
    <row r="5434" spans="2:2" x14ac:dyDescent="0.5">
      <c r="B5434">
        <v>1.0688555933798582</v>
      </c>
    </row>
    <row r="5435" spans="2:2" x14ac:dyDescent="0.5">
      <c r="B5435">
        <v>1.1427415316746272</v>
      </c>
    </row>
    <row r="5436" spans="2:2" x14ac:dyDescent="0.5">
      <c r="B5436">
        <v>1.1723389560749573</v>
      </c>
    </row>
    <row r="5437" spans="2:2" x14ac:dyDescent="0.5">
      <c r="B5437">
        <v>1.1967750398161905</v>
      </c>
    </row>
    <row r="5438" spans="2:2" x14ac:dyDescent="0.5">
      <c r="B5438">
        <v>1.1733035888832</v>
      </c>
    </row>
    <row r="5439" spans="2:2" x14ac:dyDescent="0.5">
      <c r="B5439">
        <v>1.201169189484667</v>
      </c>
    </row>
    <row r="5440" spans="2:2" x14ac:dyDescent="0.5">
      <c r="B5440">
        <v>1.2282926339822131</v>
      </c>
    </row>
    <row r="5441" spans="2:2" x14ac:dyDescent="0.5">
      <c r="B5441">
        <v>1.2277070586354824</v>
      </c>
    </row>
    <row r="5442" spans="2:2" x14ac:dyDescent="0.5">
      <c r="B5442">
        <v>1.2325309275976242</v>
      </c>
    </row>
    <row r="5443" spans="2:2" x14ac:dyDescent="0.5">
      <c r="B5443">
        <v>1.2187392709627702</v>
      </c>
    </row>
    <row r="5444" spans="2:2" x14ac:dyDescent="0.5">
      <c r="B5444">
        <v>1.1987193081311376</v>
      </c>
    </row>
    <row r="5445" spans="2:2" x14ac:dyDescent="0.5">
      <c r="B5445">
        <v>1.2042269554939988</v>
      </c>
    </row>
    <row r="5446" spans="2:2" x14ac:dyDescent="0.5">
      <c r="B5446">
        <v>1.2410541744483796</v>
      </c>
    </row>
    <row r="5447" spans="2:2" x14ac:dyDescent="0.5">
      <c r="B5447">
        <v>1.2161679514127854</v>
      </c>
    </row>
    <row r="5448" spans="2:2" x14ac:dyDescent="0.5">
      <c r="B5448">
        <v>1.1845452704990129</v>
      </c>
    </row>
    <row r="5449" spans="2:2" x14ac:dyDescent="0.5">
      <c r="B5449">
        <v>1.1391837477361944</v>
      </c>
    </row>
    <row r="5450" spans="2:2" x14ac:dyDescent="0.5">
      <c r="B5450">
        <v>1.0795705739515544</v>
      </c>
    </row>
    <row r="5451" spans="2:2" x14ac:dyDescent="0.5">
      <c r="B5451">
        <v>1.0291607073245645</v>
      </c>
    </row>
    <row r="5452" spans="2:2" x14ac:dyDescent="0.5">
      <c r="B5452">
        <v>0.99050676295402451</v>
      </c>
    </row>
    <row r="5453" spans="2:2" x14ac:dyDescent="0.5">
      <c r="B5453">
        <v>0.96614137841395231</v>
      </c>
    </row>
    <row r="5454" spans="2:2" x14ac:dyDescent="0.5">
      <c r="B5454">
        <v>0.95038984884104971</v>
      </c>
    </row>
    <row r="5455" spans="2:2" x14ac:dyDescent="0.5">
      <c r="B5455">
        <v>0.93845319584968334</v>
      </c>
    </row>
    <row r="5456" spans="2:2" x14ac:dyDescent="0.5">
      <c r="B5456">
        <v>0.90536431985521304</v>
      </c>
    </row>
    <row r="5457" spans="2:2" x14ac:dyDescent="0.5">
      <c r="B5457">
        <v>0.93786111402373895</v>
      </c>
    </row>
    <row r="5458" spans="2:2" x14ac:dyDescent="0.5">
      <c r="B5458">
        <v>1.0367607514105299</v>
      </c>
    </row>
    <row r="5459" spans="2:2" x14ac:dyDescent="0.5">
      <c r="B5459">
        <v>1.1032012966510398</v>
      </c>
    </row>
    <row r="5460" spans="2:2" x14ac:dyDescent="0.5">
      <c r="B5460">
        <v>1.1258881164847974</v>
      </c>
    </row>
    <row r="5461" spans="2:2" x14ac:dyDescent="0.5">
      <c r="B5461">
        <v>1.1478014729925954</v>
      </c>
    </row>
    <row r="5462" spans="2:2" x14ac:dyDescent="0.5">
      <c r="B5462">
        <v>1.1242586365947598</v>
      </c>
    </row>
    <row r="5463" spans="2:2" x14ac:dyDescent="0.5">
      <c r="B5463">
        <v>1.1393104726029089</v>
      </c>
    </row>
    <row r="5464" spans="2:2" x14ac:dyDescent="0.5">
      <c r="B5464">
        <v>1.175917978041213</v>
      </c>
    </row>
    <row r="5465" spans="2:2" x14ac:dyDescent="0.5">
      <c r="B5465">
        <v>1.1766138400780997</v>
      </c>
    </row>
    <row r="5466" spans="2:2" x14ac:dyDescent="0.5">
      <c r="B5466">
        <v>1.1885736538236755</v>
      </c>
    </row>
    <row r="5467" spans="2:2" x14ac:dyDescent="0.5">
      <c r="B5467">
        <v>1.1793949725993973</v>
      </c>
    </row>
    <row r="5468" spans="2:2" x14ac:dyDescent="0.5">
      <c r="B5468">
        <v>1.162579358053871</v>
      </c>
    </row>
    <row r="5469" spans="2:2" x14ac:dyDescent="0.5">
      <c r="B5469">
        <v>1.1742080163827995</v>
      </c>
    </row>
    <row r="5470" spans="2:2" x14ac:dyDescent="0.5">
      <c r="B5470">
        <v>1.2162929394575459</v>
      </c>
    </row>
    <row r="5471" spans="2:2" x14ac:dyDescent="0.5">
      <c r="B5471">
        <v>1.1889080020073342</v>
      </c>
    </row>
    <row r="5472" spans="2:2" x14ac:dyDescent="0.5">
      <c r="B5472">
        <v>1.1636637281786557</v>
      </c>
    </row>
    <row r="5473" spans="2:2" x14ac:dyDescent="0.5">
      <c r="B5473">
        <v>1.1188719063336934</v>
      </c>
    </row>
    <row r="5474" spans="2:2" x14ac:dyDescent="0.5">
      <c r="B5474">
        <v>1.0610533707293937</v>
      </c>
    </row>
    <row r="5475" spans="2:2" x14ac:dyDescent="0.5">
      <c r="B5475">
        <v>1.016831275735592</v>
      </c>
    </row>
    <row r="5476" spans="2:2" x14ac:dyDescent="0.5">
      <c r="B5476">
        <v>0.97960581079774545</v>
      </c>
    </row>
    <row r="5477" spans="2:2" x14ac:dyDescent="0.5">
      <c r="B5477">
        <v>0.95556590891900994</v>
      </c>
    </row>
    <row r="5478" spans="2:2" x14ac:dyDescent="0.5">
      <c r="B5478">
        <v>0.94295421890437792</v>
      </c>
    </row>
    <row r="5479" spans="2:2" x14ac:dyDescent="0.5">
      <c r="B5479">
        <v>0.92966543575821048</v>
      </c>
    </row>
    <row r="5480" spans="2:2" x14ac:dyDescent="0.5">
      <c r="B5480">
        <v>0.90208105931363125</v>
      </c>
    </row>
    <row r="5481" spans="2:2" x14ac:dyDescent="0.5">
      <c r="B5481">
        <v>0.94608988934782157</v>
      </c>
    </row>
    <row r="5482" spans="2:2" x14ac:dyDescent="0.5">
      <c r="B5482">
        <v>1.071121058878407</v>
      </c>
    </row>
    <row r="5483" spans="2:2" x14ac:dyDescent="0.5">
      <c r="B5483">
        <v>1.1435986709829604</v>
      </c>
    </row>
    <row r="5484" spans="2:2" x14ac:dyDescent="0.5">
      <c r="B5484">
        <v>1.1718095215847406</v>
      </c>
    </row>
    <row r="5485" spans="2:2" x14ac:dyDescent="0.5">
      <c r="B5485">
        <v>1.1948351107276438</v>
      </c>
    </row>
    <row r="5486" spans="2:2" x14ac:dyDescent="0.5">
      <c r="B5486">
        <v>1.1639273288527137</v>
      </c>
    </row>
    <row r="5487" spans="2:2" x14ac:dyDescent="0.5">
      <c r="B5487">
        <v>1.1809240594442765</v>
      </c>
    </row>
    <row r="5488" spans="2:2" x14ac:dyDescent="0.5">
      <c r="B5488">
        <v>1.2165334572022566</v>
      </c>
    </row>
    <row r="5489" spans="2:2" x14ac:dyDescent="0.5">
      <c r="B5489">
        <v>1.2167753419336971</v>
      </c>
    </row>
    <row r="5490" spans="2:2" x14ac:dyDescent="0.5">
      <c r="B5490">
        <v>1.2223542937936505</v>
      </c>
    </row>
    <row r="5491" spans="2:2" x14ac:dyDescent="0.5">
      <c r="B5491">
        <v>1.2113401608896766</v>
      </c>
    </row>
    <row r="5492" spans="2:2" x14ac:dyDescent="0.5">
      <c r="B5492">
        <v>1.1885865737336967</v>
      </c>
    </row>
    <row r="5493" spans="2:2" x14ac:dyDescent="0.5">
      <c r="B5493">
        <v>1.1948176397607611</v>
      </c>
    </row>
    <row r="5494" spans="2:2" x14ac:dyDescent="0.5">
      <c r="B5494">
        <v>1.2281755832046271</v>
      </c>
    </row>
    <row r="5495" spans="2:2" x14ac:dyDescent="0.5">
      <c r="B5495">
        <v>1.2009368497126403</v>
      </c>
    </row>
    <row r="5496" spans="2:2" x14ac:dyDescent="0.5">
      <c r="B5496">
        <v>1.1725786268752141</v>
      </c>
    </row>
    <row r="5497" spans="2:2" x14ac:dyDescent="0.5">
      <c r="B5497">
        <v>1.1234518145286851</v>
      </c>
    </row>
    <row r="5498" spans="2:2" x14ac:dyDescent="0.5">
      <c r="B5498">
        <v>1.0659713364212806</v>
      </c>
    </row>
    <row r="5499" spans="2:2" x14ac:dyDescent="0.5">
      <c r="B5499">
        <v>1.0186669903369698</v>
      </c>
    </row>
    <row r="5500" spans="2:2" x14ac:dyDescent="0.5">
      <c r="B5500">
        <v>0.98278642545581429</v>
      </c>
    </row>
    <row r="5501" spans="2:2" x14ac:dyDescent="0.5">
      <c r="B5501">
        <v>0.95474122641433978</v>
      </c>
    </row>
    <row r="5502" spans="2:2" x14ac:dyDescent="0.5">
      <c r="B5502">
        <v>0.9410936374543617</v>
      </c>
    </row>
    <row r="5503" spans="2:2" x14ac:dyDescent="0.5">
      <c r="B5503">
        <v>0.92834701564215527</v>
      </c>
    </row>
    <row r="5504" spans="2:2" x14ac:dyDescent="0.5">
      <c r="B5504">
        <v>0.89565123053222762</v>
      </c>
    </row>
    <row r="5505" spans="2:2" x14ac:dyDescent="0.5">
      <c r="B5505">
        <v>0.92011802358713601</v>
      </c>
    </row>
    <row r="5506" spans="2:2" x14ac:dyDescent="0.5">
      <c r="B5506">
        <v>1.0116455606998567</v>
      </c>
    </row>
    <row r="5507" spans="2:2" x14ac:dyDescent="0.5">
      <c r="B5507">
        <v>1.072749533226935</v>
      </c>
    </row>
    <row r="5508" spans="2:2" x14ac:dyDescent="0.5">
      <c r="B5508">
        <v>1.10150094781473</v>
      </c>
    </row>
    <row r="5509" spans="2:2" x14ac:dyDescent="0.5">
      <c r="B5509">
        <v>1.1200611421939195</v>
      </c>
    </row>
    <row r="5510" spans="2:2" x14ac:dyDescent="0.5">
      <c r="B5510">
        <v>1.1012827146957878</v>
      </c>
    </row>
    <row r="5511" spans="2:2" x14ac:dyDescent="0.5">
      <c r="B5511">
        <v>1.122760361544638</v>
      </c>
    </row>
    <row r="5512" spans="2:2" x14ac:dyDescent="0.5">
      <c r="B5512">
        <v>1.1511720525580817</v>
      </c>
    </row>
    <row r="5513" spans="2:2" x14ac:dyDescent="0.5">
      <c r="B5513">
        <v>1.1525865103320059</v>
      </c>
    </row>
    <row r="5514" spans="2:2" x14ac:dyDescent="0.5">
      <c r="B5514">
        <v>1.1551578949964196</v>
      </c>
    </row>
    <row r="5515" spans="2:2" x14ac:dyDescent="0.5">
      <c r="B5515">
        <v>1.1549292096703614</v>
      </c>
    </row>
    <row r="5516" spans="2:2" x14ac:dyDescent="0.5">
      <c r="B5516">
        <v>1.1474395537877169</v>
      </c>
    </row>
    <row r="5517" spans="2:2" x14ac:dyDescent="0.5">
      <c r="B5517">
        <v>1.1601006625624215</v>
      </c>
    </row>
    <row r="5518" spans="2:2" x14ac:dyDescent="0.5">
      <c r="B5518">
        <v>1.1938813106295245</v>
      </c>
    </row>
    <row r="5519" spans="2:2" x14ac:dyDescent="0.5">
      <c r="B5519">
        <v>1.1685119567902684</v>
      </c>
    </row>
    <row r="5520" spans="2:2" x14ac:dyDescent="0.5">
      <c r="B5520">
        <v>1.1414932976787753</v>
      </c>
    </row>
    <row r="5521" spans="2:2" x14ac:dyDescent="0.5">
      <c r="B5521">
        <v>1.1031967684827515</v>
      </c>
    </row>
    <row r="5522" spans="2:2" x14ac:dyDescent="0.5">
      <c r="B5522">
        <v>1.0508862940274744</v>
      </c>
    </row>
    <row r="5523" spans="2:2" x14ac:dyDescent="0.5">
      <c r="B5523">
        <v>0.99723931019195966</v>
      </c>
    </row>
    <row r="5524" spans="2:2" x14ac:dyDescent="0.5">
      <c r="B5524">
        <v>0.96200574753358459</v>
      </c>
    </row>
    <row r="5525" spans="2:2" x14ac:dyDescent="0.5">
      <c r="B5525">
        <v>0.93632206089297032</v>
      </c>
    </row>
    <row r="5526" spans="2:2" x14ac:dyDescent="0.5">
      <c r="B5526">
        <v>0.92485215904368534</v>
      </c>
    </row>
    <row r="5527" spans="2:2" x14ac:dyDescent="0.5">
      <c r="B5527">
        <v>0.91252451917625821</v>
      </c>
    </row>
    <row r="5528" spans="2:2" x14ac:dyDescent="0.5">
      <c r="B5528">
        <v>0.88334609798113806</v>
      </c>
    </row>
    <row r="5529" spans="2:2" x14ac:dyDescent="0.5">
      <c r="B5529">
        <v>0.91581311994573744</v>
      </c>
    </row>
    <row r="5530" spans="2:2" x14ac:dyDescent="0.5">
      <c r="B5530">
        <v>1.0263424762544249</v>
      </c>
    </row>
    <row r="5531" spans="2:2" x14ac:dyDescent="0.5">
      <c r="B5531">
        <v>1.0961042827092711</v>
      </c>
    </row>
    <row r="5532" spans="2:2" x14ac:dyDescent="0.5">
      <c r="B5532">
        <v>1.1264979897057483</v>
      </c>
    </row>
    <row r="5533" spans="2:2" x14ac:dyDescent="0.5">
      <c r="B5533">
        <v>1.1524918382574842</v>
      </c>
    </row>
    <row r="5534" spans="2:2" x14ac:dyDescent="0.5">
      <c r="B5534">
        <v>1.1292481815776594</v>
      </c>
    </row>
    <row r="5535" spans="2:2" x14ac:dyDescent="0.5">
      <c r="B5535">
        <v>1.1530379171014649</v>
      </c>
    </row>
    <row r="5536" spans="2:2" x14ac:dyDescent="0.5">
      <c r="B5536">
        <v>1.1817456047516255</v>
      </c>
    </row>
    <row r="5537" spans="2:2" x14ac:dyDescent="0.5">
      <c r="B5537">
        <v>1.1852599445757899</v>
      </c>
    </row>
    <row r="5538" spans="2:2" x14ac:dyDescent="0.5">
      <c r="B5538">
        <v>1.1899664086842714</v>
      </c>
    </row>
    <row r="5539" spans="2:2" x14ac:dyDescent="0.5">
      <c r="B5539">
        <v>1.186105664212078</v>
      </c>
    </row>
    <row r="5540" spans="2:2" x14ac:dyDescent="0.5">
      <c r="B5540">
        <v>1.1687804243664393</v>
      </c>
    </row>
    <row r="5541" spans="2:2" x14ac:dyDescent="0.5">
      <c r="B5541">
        <v>1.1826351983247951</v>
      </c>
    </row>
    <row r="5542" spans="2:2" x14ac:dyDescent="0.5">
      <c r="B5542">
        <v>1.213680288260959</v>
      </c>
    </row>
    <row r="5543" spans="2:2" x14ac:dyDescent="0.5">
      <c r="B5543">
        <v>1.1855979346738601</v>
      </c>
    </row>
    <row r="5544" spans="2:2" x14ac:dyDescent="0.5">
      <c r="B5544">
        <v>1.1574377750230549</v>
      </c>
    </row>
    <row r="5545" spans="2:2" x14ac:dyDescent="0.5">
      <c r="B5545">
        <v>1.1088907414100759</v>
      </c>
    </row>
    <row r="5546" spans="2:2" x14ac:dyDescent="0.5">
      <c r="B5546">
        <v>1.0504572034368092</v>
      </c>
    </row>
    <row r="5547" spans="2:2" x14ac:dyDescent="0.5">
      <c r="B5547">
        <v>1.0001661533993891</v>
      </c>
    </row>
    <row r="5548" spans="2:2" x14ac:dyDescent="0.5">
      <c r="B5548">
        <v>0.96240889712498068</v>
      </c>
    </row>
    <row r="5549" spans="2:2" x14ac:dyDescent="0.5">
      <c r="B5549">
        <v>0.93663706929046242</v>
      </c>
    </row>
    <row r="5550" spans="2:2" x14ac:dyDescent="0.5">
      <c r="B5550">
        <v>0.92118768428757392</v>
      </c>
    </row>
    <row r="5551" spans="2:2" x14ac:dyDescent="0.5">
      <c r="B5551">
        <v>0.90748672194592639</v>
      </c>
    </row>
    <row r="5552" spans="2:2" x14ac:dyDescent="0.5">
      <c r="B5552">
        <v>0.8737070953699394</v>
      </c>
    </row>
    <row r="5553" spans="2:2" x14ac:dyDescent="0.5">
      <c r="B5553">
        <v>0.89811872726944197</v>
      </c>
    </row>
    <row r="5554" spans="2:2" x14ac:dyDescent="0.5">
      <c r="B5554">
        <v>0.99625862599990644</v>
      </c>
    </row>
    <row r="5555" spans="2:2" x14ac:dyDescent="0.5">
      <c r="B5555">
        <v>1.0589748395576979</v>
      </c>
    </row>
    <row r="5556" spans="2:2" x14ac:dyDescent="0.5">
      <c r="B5556">
        <v>1.0838626665155719</v>
      </c>
    </row>
    <row r="5557" spans="2:2" x14ac:dyDescent="0.5">
      <c r="B5557">
        <v>1.1055304137167488</v>
      </c>
    </row>
    <row r="5558" spans="2:2" x14ac:dyDescent="0.5">
      <c r="B5558">
        <v>1.0846326519509844</v>
      </c>
    </row>
    <row r="5559" spans="2:2" x14ac:dyDescent="0.5">
      <c r="B5559">
        <v>1.108168332774442</v>
      </c>
    </row>
    <row r="5560" spans="2:2" x14ac:dyDescent="0.5">
      <c r="B5560">
        <v>1.1326621626376738</v>
      </c>
    </row>
    <row r="5561" spans="2:2" x14ac:dyDescent="0.5">
      <c r="B5561">
        <v>1.135691674644479</v>
      </c>
    </row>
    <row r="5562" spans="2:2" x14ac:dyDescent="0.5">
      <c r="B5562">
        <v>1.14396813983323</v>
      </c>
    </row>
    <row r="5563" spans="2:2" x14ac:dyDescent="0.5">
      <c r="B5563">
        <v>1.1373673450949178</v>
      </c>
    </row>
    <row r="5564" spans="2:2" x14ac:dyDescent="0.5">
      <c r="B5564">
        <v>1.1231149949115391</v>
      </c>
    </row>
    <row r="5565" spans="2:2" x14ac:dyDescent="0.5">
      <c r="B5565">
        <v>1.1416200571651536</v>
      </c>
    </row>
    <row r="5566" spans="2:2" x14ac:dyDescent="0.5">
      <c r="B5566">
        <v>1.1746593773456586</v>
      </c>
    </row>
    <row r="5567" spans="2:2" x14ac:dyDescent="0.5">
      <c r="B5567">
        <v>1.1476560981738255</v>
      </c>
    </row>
    <row r="5568" spans="2:2" x14ac:dyDescent="0.5">
      <c r="B5568">
        <v>1.1178166479894731</v>
      </c>
    </row>
    <row r="5569" spans="2:2" x14ac:dyDescent="0.5">
      <c r="B5569">
        <v>1.0692247865488789</v>
      </c>
    </row>
    <row r="5570" spans="2:2" x14ac:dyDescent="0.5">
      <c r="B5570">
        <v>1.0083309951687669</v>
      </c>
    </row>
    <row r="5571" spans="2:2" x14ac:dyDescent="0.5">
      <c r="B5571">
        <v>0.95730212937599501</v>
      </c>
    </row>
    <row r="5572" spans="2:2" x14ac:dyDescent="0.5">
      <c r="B5572">
        <v>0.92193928297288752</v>
      </c>
    </row>
    <row r="5573" spans="2:2" x14ac:dyDescent="0.5">
      <c r="B5573">
        <v>0.89687103063085372</v>
      </c>
    </row>
    <row r="5574" spans="2:2" x14ac:dyDescent="0.5">
      <c r="B5574">
        <v>0.88570302234162201</v>
      </c>
    </row>
    <row r="5575" spans="2:2" x14ac:dyDescent="0.5">
      <c r="B5575">
        <v>0.87827078131364689</v>
      </c>
    </row>
    <row r="5576" spans="2:2" x14ac:dyDescent="0.5">
      <c r="B5576">
        <v>0.8562510430550333</v>
      </c>
    </row>
    <row r="5577" spans="2:2" x14ac:dyDescent="0.5">
      <c r="B5577">
        <v>0.88038095834783103</v>
      </c>
    </row>
    <row r="5578" spans="2:2" x14ac:dyDescent="0.5">
      <c r="B5578">
        <v>0.96861488892255942</v>
      </c>
    </row>
    <row r="5579" spans="2:2" x14ac:dyDescent="0.5">
      <c r="B5579">
        <v>1.0206757751575672</v>
      </c>
    </row>
    <row r="5580" spans="2:2" x14ac:dyDescent="0.5">
      <c r="B5580">
        <v>1.0400664551333052</v>
      </c>
    </row>
    <row r="5581" spans="2:2" x14ac:dyDescent="0.5">
      <c r="B5581">
        <v>1.0603738354569272</v>
      </c>
    </row>
    <row r="5582" spans="2:2" x14ac:dyDescent="0.5">
      <c r="B5582">
        <v>1.0338713086713385</v>
      </c>
    </row>
    <row r="5583" spans="2:2" x14ac:dyDescent="0.5">
      <c r="B5583">
        <v>1.0532851140646091</v>
      </c>
    </row>
    <row r="5584" spans="2:2" x14ac:dyDescent="0.5">
      <c r="B5584">
        <v>1.0977043408829146</v>
      </c>
    </row>
    <row r="5585" spans="2:2" x14ac:dyDescent="0.5">
      <c r="B5585">
        <v>1.1096535537175387</v>
      </c>
    </row>
    <row r="5586" spans="2:2" x14ac:dyDescent="0.5">
      <c r="B5586">
        <v>1.1141348536737357</v>
      </c>
    </row>
    <row r="5587" spans="2:2" x14ac:dyDescent="0.5">
      <c r="B5587">
        <v>1.1103403168107173</v>
      </c>
    </row>
    <row r="5588" spans="2:2" x14ac:dyDescent="0.5">
      <c r="B5588">
        <v>1.0954612873734488</v>
      </c>
    </row>
    <row r="5589" spans="2:2" x14ac:dyDescent="0.5">
      <c r="B5589">
        <v>1.1118011774540482</v>
      </c>
    </row>
    <row r="5590" spans="2:2" x14ac:dyDescent="0.5">
      <c r="B5590">
        <v>1.144662246771468</v>
      </c>
    </row>
    <row r="5591" spans="2:2" x14ac:dyDescent="0.5">
      <c r="B5591">
        <v>1.1237648353935925</v>
      </c>
    </row>
    <row r="5592" spans="2:2" x14ac:dyDescent="0.5">
      <c r="B5592">
        <v>1.0883010019942554</v>
      </c>
    </row>
    <row r="5593" spans="2:2" x14ac:dyDescent="0.5">
      <c r="B5593">
        <v>1.0526996190125948</v>
      </c>
    </row>
    <row r="5594" spans="2:2" x14ac:dyDescent="0.5">
      <c r="B5594">
        <v>0.99475965654482523</v>
      </c>
    </row>
    <row r="5595" spans="2:2" x14ac:dyDescent="0.5">
      <c r="B5595">
        <v>0.95220901704974936</v>
      </c>
    </row>
    <row r="5596" spans="2:2" x14ac:dyDescent="0.5">
      <c r="B5596">
        <v>0.91984478543147419</v>
      </c>
    </row>
    <row r="5597" spans="2:2" x14ac:dyDescent="0.5">
      <c r="B5597">
        <v>0.89464145077082313</v>
      </c>
    </row>
    <row r="5598" spans="2:2" x14ac:dyDescent="0.5">
      <c r="B5598">
        <v>0.88373951884155733</v>
      </c>
    </row>
    <row r="5599" spans="2:2" x14ac:dyDescent="0.5">
      <c r="B5599">
        <v>0.87308987025766671</v>
      </c>
    </row>
    <row r="5600" spans="2:2" x14ac:dyDescent="0.5">
      <c r="B5600">
        <v>0.84245702358407859</v>
      </c>
    </row>
    <row r="5601" spans="2:2" x14ac:dyDescent="0.5">
      <c r="B5601">
        <v>0.86765873205863819</v>
      </c>
    </row>
    <row r="5602" spans="2:2" x14ac:dyDescent="0.5">
      <c r="B5602">
        <v>0.96279453666053316</v>
      </c>
    </row>
    <row r="5603" spans="2:2" x14ac:dyDescent="0.5">
      <c r="B5603">
        <v>1.0304608983768371</v>
      </c>
    </row>
    <row r="5604" spans="2:2" x14ac:dyDescent="0.5">
      <c r="B5604">
        <v>1.0556855845993955</v>
      </c>
    </row>
    <row r="5605" spans="2:2" x14ac:dyDescent="0.5">
      <c r="B5605">
        <v>1.0808353865939067</v>
      </c>
    </row>
    <row r="5606" spans="2:2" x14ac:dyDescent="0.5">
      <c r="B5606">
        <v>1.0636758927241066</v>
      </c>
    </row>
    <row r="5607" spans="2:2" x14ac:dyDescent="0.5">
      <c r="B5607">
        <v>1.0851736207079732</v>
      </c>
    </row>
    <row r="5608" spans="2:2" x14ac:dyDescent="0.5">
      <c r="B5608">
        <v>1.1068014572454059</v>
      </c>
    </row>
    <row r="5609" spans="2:2" x14ac:dyDescent="0.5">
      <c r="B5609">
        <v>1.1072902945908794</v>
      </c>
    </row>
    <row r="5610" spans="2:2" x14ac:dyDescent="0.5">
      <c r="B5610">
        <v>1.1106573624919092</v>
      </c>
    </row>
    <row r="5611" spans="2:2" x14ac:dyDescent="0.5">
      <c r="B5611">
        <v>1.1110771341463166</v>
      </c>
    </row>
    <row r="5612" spans="2:2" x14ac:dyDescent="0.5">
      <c r="B5612">
        <v>1.10496362949284</v>
      </c>
    </row>
    <row r="5613" spans="2:2" x14ac:dyDescent="0.5">
      <c r="B5613">
        <v>1.1241851042272981</v>
      </c>
    </row>
    <row r="5614" spans="2:2" x14ac:dyDescent="0.5">
      <c r="B5614">
        <v>1.1536899934103138</v>
      </c>
    </row>
    <row r="5615" spans="2:2" x14ac:dyDescent="0.5">
      <c r="B5615">
        <v>1.1250228559278164</v>
      </c>
    </row>
    <row r="5616" spans="2:2" x14ac:dyDescent="0.5">
      <c r="B5616">
        <v>1.0974859327545912</v>
      </c>
    </row>
    <row r="5617" spans="2:2" x14ac:dyDescent="0.5">
      <c r="B5617">
        <v>1.053534078644343</v>
      </c>
    </row>
    <row r="5618" spans="2:2" x14ac:dyDescent="0.5">
      <c r="B5618">
        <v>1.0011480365245857</v>
      </c>
    </row>
    <row r="5619" spans="2:2" x14ac:dyDescent="0.5">
      <c r="B5619">
        <v>0.95495001662324464</v>
      </c>
    </row>
    <row r="5620" spans="2:2" x14ac:dyDescent="0.5">
      <c r="B5620">
        <v>0.91883009515358149</v>
      </c>
    </row>
    <row r="5621" spans="2:2" x14ac:dyDescent="0.5">
      <c r="B5621">
        <v>0.89237988257401457</v>
      </c>
    </row>
    <row r="5622" spans="2:2" x14ac:dyDescent="0.5">
      <c r="B5622">
        <v>0.87930956305077679</v>
      </c>
    </row>
    <row r="5623" spans="2:2" x14ac:dyDescent="0.5">
      <c r="B5623">
        <v>0.86644098658608493</v>
      </c>
    </row>
    <row r="5624" spans="2:2" x14ac:dyDescent="0.5">
      <c r="B5624">
        <v>0.83387872183710421</v>
      </c>
    </row>
    <row r="5625" spans="2:2" x14ac:dyDescent="0.5">
      <c r="B5625">
        <v>0.85023388050700477</v>
      </c>
    </row>
    <row r="5626" spans="2:2" x14ac:dyDescent="0.5">
      <c r="B5626">
        <v>0.92364252649683931</v>
      </c>
    </row>
    <row r="5627" spans="2:2" x14ac:dyDescent="0.5">
      <c r="B5627">
        <v>0.97382589255463758</v>
      </c>
    </row>
    <row r="5628" spans="2:2" x14ac:dyDescent="0.5">
      <c r="B5628">
        <v>1.0094540236682736</v>
      </c>
    </row>
    <row r="5629" spans="2:2" x14ac:dyDescent="0.5">
      <c r="B5629">
        <v>1.0332080084721103</v>
      </c>
    </row>
    <row r="5630" spans="2:2" x14ac:dyDescent="0.5">
      <c r="B5630">
        <v>1.019524260007215</v>
      </c>
    </row>
    <row r="5631" spans="2:2" x14ac:dyDescent="0.5">
      <c r="B5631">
        <v>1.0308544680411906</v>
      </c>
    </row>
    <row r="5632" spans="2:2" x14ac:dyDescent="0.5">
      <c r="B5632">
        <v>1.0636524481038916</v>
      </c>
    </row>
    <row r="5633" spans="2:2" x14ac:dyDescent="0.5">
      <c r="B5633">
        <v>1.0737600911115064</v>
      </c>
    </row>
    <row r="5634" spans="2:2" x14ac:dyDescent="0.5">
      <c r="B5634">
        <v>1.0830145518720418</v>
      </c>
    </row>
    <row r="5635" spans="2:2" x14ac:dyDescent="0.5">
      <c r="B5635">
        <v>1.0879951362520248</v>
      </c>
    </row>
    <row r="5636" spans="2:2" x14ac:dyDescent="0.5">
      <c r="B5636">
        <v>1.0870188498608333</v>
      </c>
    </row>
    <row r="5637" spans="2:2" x14ac:dyDescent="0.5">
      <c r="B5637">
        <v>1.1116070468486277</v>
      </c>
    </row>
    <row r="5638" spans="2:2" x14ac:dyDescent="0.5">
      <c r="B5638">
        <v>1.1459159565830173</v>
      </c>
    </row>
    <row r="5639" spans="2:2" x14ac:dyDescent="0.5">
      <c r="B5639">
        <v>1.1193971320893452</v>
      </c>
    </row>
    <row r="5640" spans="2:2" x14ac:dyDescent="0.5">
      <c r="B5640">
        <v>1.090007804459701</v>
      </c>
    </row>
    <row r="5641" spans="2:2" x14ac:dyDescent="0.5">
      <c r="B5641">
        <v>1.0509230328706132</v>
      </c>
    </row>
    <row r="5642" spans="2:2" x14ac:dyDescent="0.5">
      <c r="B5642">
        <v>1.0028928002429804</v>
      </c>
    </row>
    <row r="5643" spans="2:2" x14ac:dyDescent="0.5">
      <c r="B5643">
        <v>0.95525555260107153</v>
      </c>
    </row>
    <row r="5644" spans="2:2" x14ac:dyDescent="0.5">
      <c r="B5644">
        <v>0.92053305968072952</v>
      </c>
    </row>
    <row r="5645" spans="2:2" x14ac:dyDescent="0.5">
      <c r="B5645">
        <v>0.89739725209903121</v>
      </c>
    </row>
    <row r="5646" spans="2:2" x14ac:dyDescent="0.5">
      <c r="B5646">
        <v>0.88379167333513264</v>
      </c>
    </row>
    <row r="5647" spans="2:2" x14ac:dyDescent="0.5">
      <c r="B5647">
        <v>0.87607394923884796</v>
      </c>
    </row>
    <row r="5648" spans="2:2" x14ac:dyDescent="0.5">
      <c r="B5648">
        <v>0.84780309502126516</v>
      </c>
    </row>
    <row r="5649" spans="2:2" x14ac:dyDescent="0.5">
      <c r="B5649">
        <v>0.87443776112201821</v>
      </c>
    </row>
    <row r="5650" spans="2:2" x14ac:dyDescent="0.5">
      <c r="B5650">
        <v>0.97959610702744493</v>
      </c>
    </row>
    <row r="5651" spans="2:2" x14ac:dyDescent="0.5">
      <c r="B5651">
        <v>1.0457615898235406</v>
      </c>
    </row>
    <row r="5652" spans="2:2" x14ac:dyDescent="0.5">
      <c r="B5652">
        <v>1.0794051205816679</v>
      </c>
    </row>
    <row r="5653" spans="2:2" x14ac:dyDescent="0.5">
      <c r="B5653">
        <v>1.1055371441529256</v>
      </c>
    </row>
    <row r="5654" spans="2:2" x14ac:dyDescent="0.5">
      <c r="B5654">
        <v>1.0856754479122523</v>
      </c>
    </row>
    <row r="5655" spans="2:2" x14ac:dyDescent="0.5">
      <c r="B5655">
        <v>1.1121965983493722</v>
      </c>
    </row>
    <row r="5656" spans="2:2" x14ac:dyDescent="0.5">
      <c r="B5656">
        <v>1.1358496151208723</v>
      </c>
    </row>
    <row r="5657" spans="2:2" x14ac:dyDescent="0.5">
      <c r="B5657">
        <v>1.1433403327260048</v>
      </c>
    </row>
    <row r="5658" spans="2:2" x14ac:dyDescent="0.5">
      <c r="B5658">
        <v>1.1478655299838465</v>
      </c>
    </row>
    <row r="5659" spans="2:2" x14ac:dyDescent="0.5">
      <c r="B5659">
        <v>1.1467647487794483</v>
      </c>
    </row>
    <row r="5660" spans="2:2" x14ac:dyDescent="0.5">
      <c r="B5660">
        <v>1.1423215151483332</v>
      </c>
    </row>
    <row r="5661" spans="2:2" x14ac:dyDescent="0.5">
      <c r="B5661">
        <v>1.16264930269466</v>
      </c>
    </row>
    <row r="5662" spans="2:2" x14ac:dyDescent="0.5">
      <c r="B5662">
        <v>1.1878398643566359</v>
      </c>
    </row>
    <row r="5663" spans="2:2" x14ac:dyDescent="0.5">
      <c r="B5663">
        <v>1.154357099241422</v>
      </c>
    </row>
    <row r="5664" spans="2:2" x14ac:dyDescent="0.5">
      <c r="B5664">
        <v>1.1248805122418513</v>
      </c>
    </row>
    <row r="5665" spans="2:2" x14ac:dyDescent="0.5">
      <c r="B5665">
        <v>1.0811636910934221</v>
      </c>
    </row>
    <row r="5666" spans="2:2" x14ac:dyDescent="0.5">
      <c r="B5666">
        <v>1.0241762244318517</v>
      </c>
    </row>
    <row r="5667" spans="2:2" x14ac:dyDescent="0.5">
      <c r="B5667">
        <v>0.97385299875512632</v>
      </c>
    </row>
    <row r="5668" spans="2:2" x14ac:dyDescent="0.5">
      <c r="B5668">
        <v>0.94242184005161644</v>
      </c>
    </row>
    <row r="5669" spans="2:2" x14ac:dyDescent="0.5">
      <c r="B5669">
        <v>0.91703335767880623</v>
      </c>
    </row>
    <row r="5670" spans="2:2" x14ac:dyDescent="0.5">
      <c r="B5670">
        <v>0.9005333130147507</v>
      </c>
    </row>
    <row r="5671" spans="2:2" x14ac:dyDescent="0.5">
      <c r="B5671">
        <v>0.88906592031424658</v>
      </c>
    </row>
    <row r="5672" spans="2:2" x14ac:dyDescent="0.5">
      <c r="B5672">
        <v>0.85873056681794302</v>
      </c>
    </row>
    <row r="5673" spans="2:2" x14ac:dyDescent="0.5">
      <c r="B5673">
        <v>0.87761725754279407</v>
      </c>
    </row>
    <row r="5674" spans="2:2" x14ac:dyDescent="0.5">
      <c r="B5674">
        <v>0.9555303739006209</v>
      </c>
    </row>
    <row r="5675" spans="2:2" x14ac:dyDescent="0.5">
      <c r="B5675">
        <v>1.0183472727372971</v>
      </c>
    </row>
    <row r="5676" spans="2:2" x14ac:dyDescent="0.5">
      <c r="B5676">
        <v>1.0533436997194607</v>
      </c>
    </row>
    <row r="5677" spans="2:2" x14ac:dyDescent="0.5">
      <c r="B5677">
        <v>1.0803221048266858</v>
      </c>
    </row>
    <row r="5678" spans="2:2" x14ac:dyDescent="0.5">
      <c r="B5678">
        <v>1.0686778032068251</v>
      </c>
    </row>
    <row r="5679" spans="2:2" x14ac:dyDescent="0.5">
      <c r="B5679">
        <v>1.0940370043502456</v>
      </c>
    </row>
    <row r="5680" spans="2:2" x14ac:dyDescent="0.5">
      <c r="B5680">
        <v>1.1227886679586789</v>
      </c>
    </row>
    <row r="5681" spans="2:2" x14ac:dyDescent="0.5">
      <c r="B5681">
        <v>1.1281422632192892</v>
      </c>
    </row>
    <row r="5682" spans="2:2" x14ac:dyDescent="0.5">
      <c r="B5682">
        <v>1.1376867132151562</v>
      </c>
    </row>
    <row r="5683" spans="2:2" x14ac:dyDescent="0.5">
      <c r="B5683">
        <v>1.1337352334988218</v>
      </c>
    </row>
    <row r="5684" spans="2:2" x14ac:dyDescent="0.5">
      <c r="B5684">
        <v>1.1347827394840726</v>
      </c>
    </row>
    <row r="5685" spans="2:2" x14ac:dyDescent="0.5">
      <c r="B5685">
        <v>1.1603057645179256</v>
      </c>
    </row>
    <row r="5686" spans="2:2" x14ac:dyDescent="0.5">
      <c r="B5686">
        <v>1.1844172928640126</v>
      </c>
    </row>
    <row r="5687" spans="2:2" x14ac:dyDescent="0.5">
      <c r="B5687">
        <v>1.1580197336644655</v>
      </c>
    </row>
    <row r="5688" spans="2:2" x14ac:dyDescent="0.5">
      <c r="B5688">
        <v>1.1288369590086966</v>
      </c>
    </row>
    <row r="5689" spans="2:2" x14ac:dyDescent="0.5">
      <c r="B5689">
        <v>1.0817811394764276</v>
      </c>
    </row>
    <row r="5690" spans="2:2" x14ac:dyDescent="0.5">
      <c r="B5690">
        <v>1.0345172383047778</v>
      </c>
    </row>
    <row r="5691" spans="2:2" x14ac:dyDescent="0.5">
      <c r="B5691">
        <v>0.98829014221013234</v>
      </c>
    </row>
    <row r="5692" spans="2:2" x14ac:dyDescent="0.5">
      <c r="B5692">
        <v>0.94979377060023518</v>
      </c>
    </row>
    <row r="5693" spans="2:2" x14ac:dyDescent="0.5">
      <c r="B5693">
        <v>0.92609600069463394</v>
      </c>
    </row>
    <row r="5694" spans="2:2" x14ac:dyDescent="0.5">
      <c r="B5694">
        <v>0.91056536639269248</v>
      </c>
    </row>
    <row r="5695" spans="2:2" x14ac:dyDescent="0.5">
      <c r="B5695">
        <v>0.90166156813323928</v>
      </c>
    </row>
    <row r="5696" spans="2:2" x14ac:dyDescent="0.5">
      <c r="B5696">
        <v>0.87540181241275583</v>
      </c>
    </row>
    <row r="5697" spans="2:2" x14ac:dyDescent="0.5">
      <c r="B5697">
        <v>0.9068402438804769</v>
      </c>
    </row>
    <row r="5698" spans="2:2" x14ac:dyDescent="0.5">
      <c r="B5698">
        <v>1.0271991566626171</v>
      </c>
    </row>
    <row r="5699" spans="2:2" x14ac:dyDescent="0.5">
      <c r="B5699">
        <v>1.0974167341797632</v>
      </c>
    </row>
    <row r="5700" spans="2:2" x14ac:dyDescent="0.5">
      <c r="B5700">
        <v>1.1270857517483888</v>
      </c>
    </row>
    <row r="5701" spans="2:2" x14ac:dyDescent="0.5">
      <c r="B5701">
        <v>1.1504226822845942</v>
      </c>
    </row>
    <row r="5702" spans="2:2" x14ac:dyDescent="0.5">
      <c r="B5702">
        <v>1.1284792670802546</v>
      </c>
    </row>
    <row r="5703" spans="2:2" x14ac:dyDescent="0.5">
      <c r="B5703">
        <v>1.1591971675797657</v>
      </c>
    </row>
    <row r="5704" spans="2:2" x14ac:dyDescent="0.5">
      <c r="B5704">
        <v>1.194604734220726</v>
      </c>
    </row>
    <row r="5705" spans="2:2" x14ac:dyDescent="0.5">
      <c r="B5705">
        <v>1.1959426004969349</v>
      </c>
    </row>
    <row r="5706" spans="2:2" x14ac:dyDescent="0.5">
      <c r="B5706">
        <v>1.2110835670435389</v>
      </c>
    </row>
    <row r="5707" spans="2:2" x14ac:dyDescent="0.5">
      <c r="B5707">
        <v>1.202315986728614</v>
      </c>
    </row>
    <row r="5708" spans="2:2" x14ac:dyDescent="0.5">
      <c r="B5708">
        <v>1.1793827730496851</v>
      </c>
    </row>
    <row r="5709" spans="2:2" x14ac:dyDescent="0.5">
      <c r="B5709">
        <v>1.2036814885024145</v>
      </c>
    </row>
    <row r="5710" spans="2:2" x14ac:dyDescent="0.5">
      <c r="B5710">
        <v>1.2253286925510616</v>
      </c>
    </row>
    <row r="5711" spans="2:2" x14ac:dyDescent="0.5">
      <c r="B5711">
        <v>1.1919131190357115</v>
      </c>
    </row>
    <row r="5712" spans="2:2" x14ac:dyDescent="0.5">
      <c r="B5712">
        <v>1.1633891923719333</v>
      </c>
    </row>
    <row r="5713" spans="2:2" x14ac:dyDescent="0.5">
      <c r="B5713">
        <v>1.1193049071142895</v>
      </c>
    </row>
    <row r="5714" spans="2:2" x14ac:dyDescent="0.5">
      <c r="B5714">
        <v>1.064297262226811</v>
      </c>
    </row>
    <row r="5715" spans="2:2" x14ac:dyDescent="0.5">
      <c r="B5715">
        <v>1.0151733168950763</v>
      </c>
    </row>
    <row r="5716" spans="2:2" x14ac:dyDescent="0.5">
      <c r="B5716">
        <v>0.97750069859699507</v>
      </c>
    </row>
    <row r="5717" spans="2:2" x14ac:dyDescent="0.5">
      <c r="B5717">
        <v>0.95076936232145626</v>
      </c>
    </row>
    <row r="5718" spans="2:2" x14ac:dyDescent="0.5">
      <c r="B5718">
        <v>0.93955929499786373</v>
      </c>
    </row>
    <row r="5719" spans="2:2" x14ac:dyDescent="0.5">
      <c r="B5719">
        <v>0.93064139960110237</v>
      </c>
    </row>
    <row r="5720" spans="2:2" x14ac:dyDescent="0.5">
      <c r="B5720">
        <v>0.9067489353709719</v>
      </c>
    </row>
    <row r="5721" spans="2:2" x14ac:dyDescent="0.5">
      <c r="B5721">
        <v>0.94385641388321861</v>
      </c>
    </row>
    <row r="5722" spans="2:2" x14ac:dyDescent="0.5">
      <c r="B5722">
        <v>1.0826169497615532</v>
      </c>
    </row>
    <row r="5723" spans="2:2" x14ac:dyDescent="0.5">
      <c r="B5723">
        <v>1.1595823868264374</v>
      </c>
    </row>
    <row r="5724" spans="2:2" x14ac:dyDescent="0.5">
      <c r="B5724">
        <v>1.1907226696474169</v>
      </c>
    </row>
    <row r="5725" spans="2:2" x14ac:dyDescent="0.5">
      <c r="B5725">
        <v>1.2154788361492692</v>
      </c>
    </row>
    <row r="5726" spans="2:2" x14ac:dyDescent="0.5">
      <c r="B5726">
        <v>1.1867563834463537</v>
      </c>
    </row>
    <row r="5727" spans="2:2" x14ac:dyDescent="0.5">
      <c r="B5727">
        <v>1.2193238384539147</v>
      </c>
    </row>
    <row r="5728" spans="2:2" x14ac:dyDescent="0.5">
      <c r="B5728">
        <v>1.25691386555643</v>
      </c>
    </row>
    <row r="5729" spans="2:2" x14ac:dyDescent="0.5">
      <c r="B5729">
        <v>1.263282238604591</v>
      </c>
    </row>
    <row r="5730" spans="2:2" x14ac:dyDescent="0.5">
      <c r="B5730">
        <v>1.2695340809705042</v>
      </c>
    </row>
    <row r="5731" spans="2:2" x14ac:dyDescent="0.5">
      <c r="B5731">
        <v>1.2522521054437696</v>
      </c>
    </row>
    <row r="5732" spans="2:2" x14ac:dyDescent="0.5">
      <c r="B5732">
        <v>1.2178995331133631</v>
      </c>
    </row>
    <row r="5733" spans="2:2" x14ac:dyDescent="0.5">
      <c r="B5733">
        <v>1.2358951180795792</v>
      </c>
    </row>
    <row r="5734" spans="2:2" x14ac:dyDescent="0.5">
      <c r="B5734">
        <v>1.2550046936251353</v>
      </c>
    </row>
    <row r="5735" spans="2:2" x14ac:dyDescent="0.5">
      <c r="B5735">
        <v>1.2190847504260456</v>
      </c>
    </row>
    <row r="5736" spans="2:2" x14ac:dyDescent="0.5">
      <c r="B5736">
        <v>1.1914060470390069</v>
      </c>
    </row>
    <row r="5737" spans="2:2" x14ac:dyDescent="0.5">
      <c r="B5737">
        <v>1.1430125107936786</v>
      </c>
    </row>
    <row r="5738" spans="2:2" x14ac:dyDescent="0.5">
      <c r="B5738">
        <v>1.0824583807018486</v>
      </c>
    </row>
    <row r="5739" spans="2:2" x14ac:dyDescent="0.5">
      <c r="B5739">
        <v>1.0355130067609544</v>
      </c>
    </row>
    <row r="5740" spans="2:2" x14ac:dyDescent="0.5">
      <c r="B5740">
        <v>1.0004421609284788</v>
      </c>
    </row>
    <row r="5741" spans="2:2" x14ac:dyDescent="0.5">
      <c r="B5741">
        <v>0.97546604129785841</v>
      </c>
    </row>
    <row r="5742" spans="2:2" x14ac:dyDescent="0.5">
      <c r="B5742">
        <v>0.96147381571254231</v>
      </c>
    </row>
    <row r="5743" spans="2:2" x14ac:dyDescent="0.5">
      <c r="B5743">
        <v>0.95475251732797572</v>
      </c>
    </row>
    <row r="5744" spans="2:2" x14ac:dyDescent="0.5">
      <c r="B5744">
        <v>0.92693493212650002</v>
      </c>
    </row>
    <row r="5745" spans="2:2" x14ac:dyDescent="0.5">
      <c r="B5745">
        <v>0.9614682824507319</v>
      </c>
    </row>
    <row r="5746" spans="2:2" x14ac:dyDescent="0.5">
      <c r="B5746">
        <v>1.0988648829635406</v>
      </c>
    </row>
    <row r="5747" spans="2:2" x14ac:dyDescent="0.5">
      <c r="B5747">
        <v>1.1779111330407477</v>
      </c>
    </row>
    <row r="5748" spans="2:2" x14ac:dyDescent="0.5">
      <c r="B5748">
        <v>1.2073865172939091</v>
      </c>
    </row>
    <row r="5749" spans="2:2" x14ac:dyDescent="0.5">
      <c r="B5749">
        <v>1.23084469910054</v>
      </c>
    </row>
    <row r="5750" spans="2:2" x14ac:dyDescent="0.5">
      <c r="B5750">
        <v>1.1995832755796676</v>
      </c>
    </row>
    <row r="5751" spans="2:2" x14ac:dyDescent="0.5">
      <c r="B5751">
        <v>1.2223159474126921</v>
      </c>
    </row>
    <row r="5752" spans="2:2" x14ac:dyDescent="0.5">
      <c r="B5752">
        <v>1.2705614268211236</v>
      </c>
    </row>
    <row r="5753" spans="2:2" x14ac:dyDescent="0.5">
      <c r="B5753">
        <v>1.2696831008622194</v>
      </c>
    </row>
    <row r="5754" spans="2:2" x14ac:dyDescent="0.5">
      <c r="B5754">
        <v>1.2751646896270166</v>
      </c>
    </row>
    <row r="5755" spans="2:2" x14ac:dyDescent="0.5">
      <c r="B5755">
        <v>1.2627250796923015</v>
      </c>
    </row>
    <row r="5756" spans="2:2" x14ac:dyDescent="0.5">
      <c r="B5756">
        <v>1.2239649786868418</v>
      </c>
    </row>
    <row r="5757" spans="2:2" x14ac:dyDescent="0.5">
      <c r="B5757">
        <v>1.2370125543418644</v>
      </c>
    </row>
    <row r="5758" spans="2:2" x14ac:dyDescent="0.5">
      <c r="B5758">
        <v>1.2582135250810134</v>
      </c>
    </row>
    <row r="5759" spans="2:2" x14ac:dyDescent="0.5">
      <c r="B5759">
        <v>1.2185549764263952</v>
      </c>
    </row>
    <row r="5760" spans="2:2" x14ac:dyDescent="0.5">
      <c r="B5760">
        <v>1.1971571466959436</v>
      </c>
    </row>
    <row r="5761" spans="2:2" x14ac:dyDescent="0.5">
      <c r="B5761">
        <v>1.1443497147236599</v>
      </c>
    </row>
    <row r="5762" spans="2:2" x14ac:dyDescent="0.5">
      <c r="B5762">
        <v>1.0847888401661723</v>
      </c>
    </row>
    <row r="5763" spans="2:2" x14ac:dyDescent="0.5">
      <c r="B5763">
        <v>1.0383880845533102</v>
      </c>
    </row>
    <row r="5764" spans="2:2" x14ac:dyDescent="0.5">
      <c r="B5764">
        <v>0.99882276866465125</v>
      </c>
    </row>
    <row r="5765" spans="2:2" x14ac:dyDescent="0.5">
      <c r="B5765">
        <v>0.97002582463393883</v>
      </c>
    </row>
    <row r="5766" spans="2:2" x14ac:dyDescent="0.5">
      <c r="B5766">
        <v>0.95277747526884637</v>
      </c>
    </row>
    <row r="5767" spans="2:2" x14ac:dyDescent="0.5">
      <c r="B5767">
        <v>0.94405907738643857</v>
      </c>
    </row>
    <row r="5768" spans="2:2" x14ac:dyDescent="0.5">
      <c r="B5768">
        <v>0.92069151461559251</v>
      </c>
    </row>
    <row r="5769" spans="2:2" x14ac:dyDescent="0.5">
      <c r="B5769">
        <v>0.94881124501521708</v>
      </c>
    </row>
    <row r="5770" spans="2:2" x14ac:dyDescent="0.5">
      <c r="B5770">
        <v>1.0779089804265058</v>
      </c>
    </row>
    <row r="5771" spans="2:2" x14ac:dyDescent="0.5">
      <c r="B5771">
        <v>1.1505118408056028</v>
      </c>
    </row>
    <row r="5772" spans="2:2" x14ac:dyDescent="0.5">
      <c r="B5772">
        <v>1.1872121043490469</v>
      </c>
    </row>
    <row r="5773" spans="2:2" x14ac:dyDescent="0.5">
      <c r="B5773">
        <v>1.2098998815974278</v>
      </c>
    </row>
    <row r="5774" spans="2:2" x14ac:dyDescent="0.5">
      <c r="B5774">
        <v>1.1823027710007783</v>
      </c>
    </row>
    <row r="5775" spans="2:2" x14ac:dyDescent="0.5">
      <c r="B5775">
        <v>1.2134795733354682</v>
      </c>
    </row>
    <row r="5776" spans="2:2" x14ac:dyDescent="0.5">
      <c r="B5776">
        <v>1.2423771263612267</v>
      </c>
    </row>
    <row r="5777" spans="2:2" x14ac:dyDescent="0.5">
      <c r="B5777">
        <v>1.2473343502234513</v>
      </c>
    </row>
    <row r="5778" spans="2:2" x14ac:dyDescent="0.5">
      <c r="B5778">
        <v>1.2455155136998739</v>
      </c>
    </row>
    <row r="5779" spans="2:2" x14ac:dyDescent="0.5">
      <c r="B5779">
        <v>1.2334437498678383</v>
      </c>
    </row>
    <row r="5780" spans="2:2" x14ac:dyDescent="0.5">
      <c r="B5780">
        <v>1.2081997857935449</v>
      </c>
    </row>
    <row r="5781" spans="2:2" x14ac:dyDescent="0.5">
      <c r="B5781">
        <v>1.224352692143285</v>
      </c>
    </row>
    <row r="5782" spans="2:2" x14ac:dyDescent="0.5">
      <c r="B5782">
        <v>1.2382015695259361</v>
      </c>
    </row>
    <row r="5783" spans="2:2" x14ac:dyDescent="0.5">
      <c r="B5783">
        <v>1.2006279094289407</v>
      </c>
    </row>
    <row r="5784" spans="2:2" x14ac:dyDescent="0.5">
      <c r="B5784">
        <v>1.1663839519658477</v>
      </c>
    </row>
    <row r="5785" spans="2:2" x14ac:dyDescent="0.5">
      <c r="B5785">
        <v>1.1134935526026277</v>
      </c>
    </row>
    <row r="5786" spans="2:2" x14ac:dyDescent="0.5">
      <c r="B5786">
        <v>1.0498660327485494</v>
      </c>
    </row>
    <row r="5787" spans="2:2" x14ac:dyDescent="0.5">
      <c r="B5787">
        <v>0.99494097502298418</v>
      </c>
    </row>
    <row r="5788" spans="2:2" x14ac:dyDescent="0.5">
      <c r="B5788">
        <v>0.95360501983431978</v>
      </c>
    </row>
    <row r="5789" spans="2:2" x14ac:dyDescent="0.5">
      <c r="B5789">
        <v>0.92465779529492775</v>
      </c>
    </row>
    <row r="5790" spans="2:2" x14ac:dyDescent="0.5">
      <c r="B5790">
        <v>0.9104871020432711</v>
      </c>
    </row>
    <row r="5791" spans="2:2" x14ac:dyDescent="0.5">
      <c r="B5791">
        <v>0.89661371746171992</v>
      </c>
    </row>
    <row r="5792" spans="2:2" x14ac:dyDescent="0.5">
      <c r="B5792">
        <v>0.86504099481664087</v>
      </c>
    </row>
    <row r="5793" spans="2:2" x14ac:dyDescent="0.5">
      <c r="B5793">
        <v>0.86772577286382035</v>
      </c>
    </row>
    <row r="5794" spans="2:2" x14ac:dyDescent="0.5">
      <c r="B5794">
        <v>0.93826149589710306</v>
      </c>
    </row>
    <row r="5795" spans="2:2" x14ac:dyDescent="0.5">
      <c r="B5795">
        <v>0.99424039967726652</v>
      </c>
    </row>
    <row r="5796" spans="2:2" x14ac:dyDescent="0.5">
      <c r="B5796">
        <v>1.0297532537659961</v>
      </c>
    </row>
    <row r="5797" spans="2:2" x14ac:dyDescent="0.5">
      <c r="B5797">
        <v>1.0572828925826641</v>
      </c>
    </row>
    <row r="5798" spans="2:2" x14ac:dyDescent="0.5">
      <c r="B5798">
        <v>1.0441001207817062</v>
      </c>
    </row>
    <row r="5799" spans="2:2" x14ac:dyDescent="0.5">
      <c r="B5799">
        <v>1.0591902636789641</v>
      </c>
    </row>
    <row r="5800" spans="2:2" x14ac:dyDescent="0.5">
      <c r="B5800">
        <v>1.0911653147868341</v>
      </c>
    </row>
    <row r="5801" spans="2:2" x14ac:dyDescent="0.5">
      <c r="B5801">
        <v>1.0983147378872991</v>
      </c>
    </row>
    <row r="5802" spans="2:2" x14ac:dyDescent="0.5">
      <c r="B5802">
        <v>1.1037221666001691</v>
      </c>
    </row>
    <row r="5803" spans="2:2" x14ac:dyDescent="0.5">
      <c r="B5803">
        <v>1.108932324615409</v>
      </c>
    </row>
    <row r="5804" spans="2:2" x14ac:dyDescent="0.5">
      <c r="B5804">
        <v>1.108863533334477</v>
      </c>
    </row>
    <row r="5805" spans="2:2" x14ac:dyDescent="0.5">
      <c r="B5805">
        <v>1.1373039281089623</v>
      </c>
    </row>
    <row r="5806" spans="2:2" x14ac:dyDescent="0.5">
      <c r="B5806">
        <v>1.1548720909085233</v>
      </c>
    </row>
    <row r="5807" spans="2:2" x14ac:dyDescent="0.5">
      <c r="B5807">
        <v>1.1214034151564629</v>
      </c>
    </row>
    <row r="5808" spans="2:2" x14ac:dyDescent="0.5">
      <c r="B5808">
        <v>1.0922893767935793</v>
      </c>
    </row>
    <row r="5809" spans="2:2" x14ac:dyDescent="0.5">
      <c r="B5809">
        <v>1.0566566704084097</v>
      </c>
    </row>
    <row r="5810" spans="2:2" x14ac:dyDescent="0.5">
      <c r="B5810">
        <v>1.0071594390844913</v>
      </c>
    </row>
    <row r="5811" spans="2:2" x14ac:dyDescent="0.5">
      <c r="B5811">
        <v>0.96337993461250038</v>
      </c>
    </row>
    <row r="5812" spans="2:2" x14ac:dyDescent="0.5">
      <c r="B5812">
        <v>0.93084575093526811</v>
      </c>
    </row>
    <row r="5813" spans="2:2" x14ac:dyDescent="0.5">
      <c r="B5813">
        <v>0.90492821229714759</v>
      </c>
    </row>
    <row r="5814" spans="2:2" x14ac:dyDescent="0.5">
      <c r="B5814">
        <v>0.89207223472272834</v>
      </c>
    </row>
    <row r="5815" spans="2:2" x14ac:dyDescent="0.5">
      <c r="B5815">
        <v>0.88852650373618114</v>
      </c>
    </row>
    <row r="5816" spans="2:2" x14ac:dyDescent="0.5">
      <c r="B5816">
        <v>0.86827411411691402</v>
      </c>
    </row>
    <row r="5817" spans="2:2" x14ac:dyDescent="0.5">
      <c r="B5817">
        <v>0.89812970085386679</v>
      </c>
    </row>
    <row r="5818" spans="2:2" x14ac:dyDescent="0.5">
      <c r="B5818">
        <v>1.0267639378636741</v>
      </c>
    </row>
    <row r="5819" spans="2:2" x14ac:dyDescent="0.5">
      <c r="B5819">
        <v>1.1019429065843382</v>
      </c>
    </row>
    <row r="5820" spans="2:2" x14ac:dyDescent="0.5">
      <c r="B5820">
        <v>1.1326765996637425</v>
      </c>
    </row>
    <row r="5821" spans="2:2" x14ac:dyDescent="0.5">
      <c r="B5821">
        <v>1.1613960373236509</v>
      </c>
    </row>
    <row r="5822" spans="2:2" x14ac:dyDescent="0.5">
      <c r="B5822">
        <v>1.1301337702009986</v>
      </c>
    </row>
    <row r="5823" spans="2:2" x14ac:dyDescent="0.5">
      <c r="B5823">
        <v>1.1518333637238065</v>
      </c>
    </row>
    <row r="5824" spans="2:2" x14ac:dyDescent="0.5">
      <c r="B5824">
        <v>1.1875805880116015</v>
      </c>
    </row>
    <row r="5825" spans="2:2" x14ac:dyDescent="0.5">
      <c r="B5825">
        <v>1.1951411672303003</v>
      </c>
    </row>
    <row r="5826" spans="2:2" x14ac:dyDescent="0.5">
      <c r="B5826">
        <v>1.1997317944921115</v>
      </c>
    </row>
    <row r="5827" spans="2:2" x14ac:dyDescent="0.5">
      <c r="B5827">
        <v>1.1932482292142643</v>
      </c>
    </row>
    <row r="5828" spans="2:2" x14ac:dyDescent="0.5">
      <c r="B5828">
        <v>1.1751760796018478</v>
      </c>
    </row>
    <row r="5829" spans="2:2" x14ac:dyDescent="0.5">
      <c r="B5829">
        <v>1.1929763016694099</v>
      </c>
    </row>
    <row r="5830" spans="2:2" x14ac:dyDescent="0.5">
      <c r="B5830">
        <v>1.2105208470213731</v>
      </c>
    </row>
    <row r="5831" spans="2:2" x14ac:dyDescent="0.5">
      <c r="B5831">
        <v>1.1725556426488128</v>
      </c>
    </row>
    <row r="5832" spans="2:2" x14ac:dyDescent="0.5">
      <c r="B5832">
        <v>1.1442173950859535</v>
      </c>
    </row>
    <row r="5833" spans="2:2" x14ac:dyDescent="0.5">
      <c r="B5833">
        <v>1.0944717216332582</v>
      </c>
    </row>
    <row r="5834" spans="2:2" x14ac:dyDescent="0.5">
      <c r="B5834">
        <v>1.0378103563957397</v>
      </c>
    </row>
    <row r="5835" spans="2:2" x14ac:dyDescent="0.5">
      <c r="B5835">
        <v>0.98860572089323906</v>
      </c>
    </row>
    <row r="5836" spans="2:2" x14ac:dyDescent="0.5">
      <c r="B5836">
        <v>0.95062133633996704</v>
      </c>
    </row>
    <row r="5837" spans="2:2" x14ac:dyDescent="0.5">
      <c r="B5837">
        <v>0.92570042469998071</v>
      </c>
    </row>
    <row r="5838" spans="2:2" x14ac:dyDescent="0.5">
      <c r="B5838">
        <v>0.9095325539298702</v>
      </c>
    </row>
    <row r="5839" spans="2:2" x14ac:dyDescent="0.5">
      <c r="B5839">
        <v>0.90105556359928973</v>
      </c>
    </row>
    <row r="5840" spans="2:2" x14ac:dyDescent="0.5">
      <c r="B5840">
        <v>0.8715231261299099</v>
      </c>
    </row>
    <row r="5841" spans="2:2" x14ac:dyDescent="0.5">
      <c r="B5841">
        <v>0.88494912032595696</v>
      </c>
    </row>
    <row r="5842" spans="2:2" x14ac:dyDescent="0.5">
      <c r="B5842">
        <v>0.96554100130639076</v>
      </c>
    </row>
    <row r="5843" spans="2:2" x14ac:dyDescent="0.5">
      <c r="B5843">
        <v>1.0264918281997208</v>
      </c>
    </row>
    <row r="5844" spans="2:2" x14ac:dyDescent="0.5">
      <c r="B5844">
        <v>1.0518666825341494</v>
      </c>
    </row>
    <row r="5845" spans="2:2" x14ac:dyDescent="0.5">
      <c r="B5845">
        <v>1.0754893229039151</v>
      </c>
    </row>
    <row r="5846" spans="2:2" x14ac:dyDescent="0.5">
      <c r="B5846">
        <v>1.064797024321654</v>
      </c>
    </row>
    <row r="5847" spans="2:2" x14ac:dyDescent="0.5">
      <c r="B5847">
        <v>1.0923662633332207</v>
      </c>
    </row>
    <row r="5848" spans="2:2" x14ac:dyDescent="0.5">
      <c r="B5848">
        <v>1.1186747231985812</v>
      </c>
    </row>
    <row r="5849" spans="2:2" x14ac:dyDescent="0.5">
      <c r="B5849">
        <v>1.1235573074738969</v>
      </c>
    </row>
    <row r="5850" spans="2:2" x14ac:dyDescent="0.5">
      <c r="B5850">
        <v>1.1308790370707951</v>
      </c>
    </row>
    <row r="5851" spans="2:2" x14ac:dyDescent="0.5">
      <c r="B5851">
        <v>1.1297883158414295</v>
      </c>
    </row>
    <row r="5852" spans="2:2" x14ac:dyDescent="0.5">
      <c r="B5852">
        <v>1.1271011398443902</v>
      </c>
    </row>
    <row r="5853" spans="2:2" x14ac:dyDescent="0.5">
      <c r="B5853">
        <v>1.1603633957027208</v>
      </c>
    </row>
    <row r="5854" spans="2:2" x14ac:dyDescent="0.5">
      <c r="B5854">
        <v>1.1780128911111665</v>
      </c>
    </row>
    <row r="5855" spans="2:2" x14ac:dyDescent="0.5">
      <c r="B5855">
        <v>1.1471703750681432</v>
      </c>
    </row>
    <row r="5856" spans="2:2" x14ac:dyDescent="0.5">
      <c r="B5856">
        <v>1.1202348911713629</v>
      </c>
    </row>
    <row r="5857" spans="2:2" x14ac:dyDescent="0.5">
      <c r="B5857">
        <v>1.0740898246140502</v>
      </c>
    </row>
    <row r="5858" spans="2:2" x14ac:dyDescent="0.5">
      <c r="B5858">
        <v>1.0229051006348064</v>
      </c>
    </row>
    <row r="5859" spans="2:2" x14ac:dyDescent="0.5">
      <c r="B5859">
        <v>0.97467970021275097</v>
      </c>
    </row>
    <row r="5860" spans="2:2" x14ac:dyDescent="0.5">
      <c r="B5860">
        <v>0.93974505766985517</v>
      </c>
    </row>
    <row r="5861" spans="2:2" x14ac:dyDescent="0.5">
      <c r="B5861">
        <v>0.91584854645895819</v>
      </c>
    </row>
    <row r="5862" spans="2:2" x14ac:dyDescent="0.5">
      <c r="B5862">
        <v>0.90387405939966803</v>
      </c>
    </row>
    <row r="5863" spans="2:2" x14ac:dyDescent="0.5">
      <c r="B5863">
        <v>0.8944125163558313</v>
      </c>
    </row>
    <row r="5864" spans="2:2" x14ac:dyDescent="0.5">
      <c r="B5864">
        <v>0.86646633114682403</v>
      </c>
    </row>
    <row r="5865" spans="2:2" x14ac:dyDescent="0.5">
      <c r="B5865">
        <v>0.88935781816665371</v>
      </c>
    </row>
    <row r="5866" spans="2:2" x14ac:dyDescent="0.5">
      <c r="B5866">
        <v>0.99330117637417137</v>
      </c>
    </row>
    <row r="5867" spans="2:2" x14ac:dyDescent="0.5">
      <c r="B5867">
        <v>1.0628969426303549</v>
      </c>
    </row>
    <row r="5868" spans="2:2" x14ac:dyDescent="0.5">
      <c r="B5868">
        <v>1.0995461643392699</v>
      </c>
    </row>
    <row r="5869" spans="2:2" x14ac:dyDescent="0.5">
      <c r="B5869">
        <v>1.1293193023345505</v>
      </c>
    </row>
    <row r="5870" spans="2:2" x14ac:dyDescent="0.5">
      <c r="B5870">
        <v>1.1066943925897981</v>
      </c>
    </row>
    <row r="5871" spans="2:2" x14ac:dyDescent="0.5">
      <c r="B5871">
        <v>1.1363384966124666</v>
      </c>
    </row>
    <row r="5872" spans="2:2" x14ac:dyDescent="0.5">
      <c r="B5872">
        <v>1.1685460685584783</v>
      </c>
    </row>
    <row r="5873" spans="2:2" x14ac:dyDescent="0.5">
      <c r="B5873">
        <v>1.1736430449111537</v>
      </c>
    </row>
    <row r="5874" spans="2:2" x14ac:dyDescent="0.5">
      <c r="B5874">
        <v>1.1820912891182958</v>
      </c>
    </row>
    <row r="5875" spans="2:2" x14ac:dyDescent="0.5">
      <c r="B5875">
        <v>1.1791587102071717</v>
      </c>
    </row>
    <row r="5876" spans="2:2" x14ac:dyDescent="0.5">
      <c r="B5876">
        <v>1.1653480331493089</v>
      </c>
    </row>
    <row r="5877" spans="2:2" x14ac:dyDescent="0.5">
      <c r="B5877">
        <v>1.1903319419735745</v>
      </c>
    </row>
    <row r="5878" spans="2:2" x14ac:dyDescent="0.5">
      <c r="B5878">
        <v>1.206510832230506</v>
      </c>
    </row>
    <row r="5879" spans="2:2" x14ac:dyDescent="0.5">
      <c r="B5879">
        <v>1.1738248652608332</v>
      </c>
    </row>
    <row r="5880" spans="2:2" x14ac:dyDescent="0.5">
      <c r="B5880">
        <v>1.145363037865283</v>
      </c>
    </row>
    <row r="5881" spans="2:2" x14ac:dyDescent="0.5">
      <c r="B5881">
        <v>1.0979840031900625</v>
      </c>
    </row>
    <row r="5882" spans="2:2" x14ac:dyDescent="0.5">
      <c r="B5882">
        <v>1.0435886448995597</v>
      </c>
    </row>
    <row r="5883" spans="2:2" x14ac:dyDescent="0.5">
      <c r="B5883">
        <v>0.99535088648312919</v>
      </c>
    </row>
    <row r="5884" spans="2:2" x14ac:dyDescent="0.5">
      <c r="B5884">
        <v>0.95910041193888484</v>
      </c>
    </row>
    <row r="5885" spans="2:2" x14ac:dyDescent="0.5">
      <c r="B5885">
        <v>0.93639926528569484</v>
      </c>
    </row>
    <row r="5886" spans="2:2" x14ac:dyDescent="0.5">
      <c r="B5886">
        <v>0.92448479129209282</v>
      </c>
    </row>
    <row r="5887" spans="2:2" x14ac:dyDescent="0.5">
      <c r="B5887">
        <v>0.91743902495902108</v>
      </c>
    </row>
    <row r="5888" spans="2:2" x14ac:dyDescent="0.5">
      <c r="B5888">
        <v>0.89423667298564991</v>
      </c>
    </row>
    <row r="5889" spans="2:2" x14ac:dyDescent="0.5">
      <c r="B5889">
        <v>0.9392033573819788</v>
      </c>
    </row>
    <row r="5890" spans="2:2" x14ac:dyDescent="0.5">
      <c r="B5890">
        <v>1.0882139822435566</v>
      </c>
    </row>
    <row r="5891" spans="2:2" x14ac:dyDescent="0.5">
      <c r="B5891">
        <v>1.1799746720169739</v>
      </c>
    </row>
    <row r="5892" spans="2:2" x14ac:dyDescent="0.5">
      <c r="B5892">
        <v>1.2172394328972151</v>
      </c>
    </row>
    <row r="5893" spans="2:2" x14ac:dyDescent="0.5">
      <c r="B5893">
        <v>1.2481048069897727</v>
      </c>
    </row>
    <row r="5894" spans="2:2" x14ac:dyDescent="0.5">
      <c r="B5894">
        <v>1.2226158536316807</v>
      </c>
    </row>
    <row r="5895" spans="2:2" x14ac:dyDescent="0.5">
      <c r="B5895">
        <v>1.2570423494158665</v>
      </c>
    </row>
    <row r="5896" spans="2:2" x14ac:dyDescent="0.5">
      <c r="B5896">
        <v>1.2900538780023143</v>
      </c>
    </row>
    <row r="5897" spans="2:2" x14ac:dyDescent="0.5">
      <c r="B5897">
        <v>1.2863050051406821</v>
      </c>
    </row>
    <row r="5898" spans="2:2" x14ac:dyDescent="0.5">
      <c r="B5898">
        <v>1.2812051134156133</v>
      </c>
    </row>
    <row r="5899" spans="2:2" x14ac:dyDescent="0.5">
      <c r="B5899">
        <v>1.2598167334430759</v>
      </c>
    </row>
    <row r="5900" spans="2:2" x14ac:dyDescent="0.5">
      <c r="B5900">
        <v>1.2182530282681381</v>
      </c>
    </row>
    <row r="5901" spans="2:2" x14ac:dyDescent="0.5">
      <c r="B5901">
        <v>1.2347766997629026</v>
      </c>
    </row>
    <row r="5902" spans="2:2" x14ac:dyDescent="0.5">
      <c r="B5902">
        <v>1.2416596587102913</v>
      </c>
    </row>
    <row r="5903" spans="2:2" x14ac:dyDescent="0.5">
      <c r="B5903">
        <v>1.2045975828657831</v>
      </c>
    </row>
    <row r="5904" spans="2:2" x14ac:dyDescent="0.5">
      <c r="B5904">
        <v>1.1749558969439668</v>
      </c>
    </row>
    <row r="5905" spans="2:2" x14ac:dyDescent="0.5">
      <c r="B5905">
        <v>1.1264832612996865</v>
      </c>
    </row>
    <row r="5906" spans="2:2" x14ac:dyDescent="0.5">
      <c r="B5906">
        <v>1.0646400348609752</v>
      </c>
    </row>
    <row r="5907" spans="2:2" x14ac:dyDescent="0.5">
      <c r="B5907">
        <v>1.0176717279491756</v>
      </c>
    </row>
    <row r="5908" spans="2:2" x14ac:dyDescent="0.5">
      <c r="B5908">
        <v>0.98192851658055369</v>
      </c>
    </row>
    <row r="5909" spans="2:2" x14ac:dyDescent="0.5">
      <c r="B5909">
        <v>0.95630093042396491</v>
      </c>
    </row>
    <row r="5910" spans="2:2" x14ac:dyDescent="0.5">
      <c r="B5910">
        <v>0.94328384381722441</v>
      </c>
    </row>
    <row r="5911" spans="2:2" x14ac:dyDescent="0.5">
      <c r="B5911">
        <v>0.93883230586336563</v>
      </c>
    </row>
    <row r="5912" spans="2:2" x14ac:dyDescent="0.5">
      <c r="B5912">
        <v>0.91308908591512294</v>
      </c>
    </row>
    <row r="5913" spans="2:2" x14ac:dyDescent="0.5">
      <c r="B5913">
        <v>0.95041912866904388</v>
      </c>
    </row>
    <row r="5914" spans="2:2" x14ac:dyDescent="0.5">
      <c r="B5914">
        <v>1.084576061830326</v>
      </c>
    </row>
    <row r="5915" spans="2:2" x14ac:dyDescent="0.5">
      <c r="B5915">
        <v>1.1740270580857266</v>
      </c>
    </row>
    <row r="5916" spans="2:2" x14ac:dyDescent="0.5">
      <c r="B5916">
        <v>1.2093829868630135</v>
      </c>
    </row>
    <row r="5917" spans="2:2" x14ac:dyDescent="0.5">
      <c r="B5917">
        <v>1.2381654109056774</v>
      </c>
    </row>
    <row r="5918" spans="2:2" x14ac:dyDescent="0.5">
      <c r="B5918">
        <v>1.2091853891046513</v>
      </c>
    </row>
    <row r="5919" spans="2:2" x14ac:dyDescent="0.5">
      <c r="B5919">
        <v>1.2320195192585979</v>
      </c>
    </row>
    <row r="5920" spans="2:2" x14ac:dyDescent="0.5">
      <c r="B5920">
        <v>1.269213078985185</v>
      </c>
    </row>
    <row r="5921" spans="2:2" x14ac:dyDescent="0.5">
      <c r="B5921">
        <v>1.2688771993295827</v>
      </c>
    </row>
    <row r="5922" spans="2:2" x14ac:dyDescent="0.5">
      <c r="B5922">
        <v>1.2639127906502745</v>
      </c>
    </row>
    <row r="5923" spans="2:2" x14ac:dyDescent="0.5">
      <c r="B5923">
        <v>1.2426970188000919</v>
      </c>
    </row>
    <row r="5924" spans="2:2" x14ac:dyDescent="0.5">
      <c r="B5924">
        <v>1.2080038256699273</v>
      </c>
    </row>
    <row r="5925" spans="2:2" x14ac:dyDescent="0.5">
      <c r="B5925">
        <v>1.2254129116838599</v>
      </c>
    </row>
    <row r="5926" spans="2:2" x14ac:dyDescent="0.5">
      <c r="B5926">
        <v>1.2321508042043046</v>
      </c>
    </row>
    <row r="5927" spans="2:2" x14ac:dyDescent="0.5">
      <c r="B5927">
        <v>1.1951393410012581</v>
      </c>
    </row>
    <row r="5928" spans="2:2" x14ac:dyDescent="0.5">
      <c r="B5928">
        <v>1.1610903355608881</v>
      </c>
    </row>
    <row r="5929" spans="2:2" x14ac:dyDescent="0.5">
      <c r="B5929">
        <v>1.1168844228549861</v>
      </c>
    </row>
    <row r="5930" spans="2:2" x14ac:dyDescent="0.5">
      <c r="B5930">
        <v>1.0586757345312745</v>
      </c>
    </row>
    <row r="5931" spans="2:2" x14ac:dyDescent="0.5">
      <c r="B5931">
        <v>1.0106873938193097</v>
      </c>
    </row>
    <row r="5932" spans="2:2" x14ac:dyDescent="0.5">
      <c r="B5932">
        <v>0.9756877281994043</v>
      </c>
    </row>
    <row r="5933" spans="2:2" x14ac:dyDescent="0.5">
      <c r="B5933">
        <v>0.95048163233703897</v>
      </c>
    </row>
    <row r="5934" spans="2:2" x14ac:dyDescent="0.5">
      <c r="B5934">
        <v>0.9370752660379249</v>
      </c>
    </row>
    <row r="5935" spans="2:2" x14ac:dyDescent="0.5">
      <c r="B5935">
        <v>0.93376339873360958</v>
      </c>
    </row>
    <row r="5936" spans="2:2" x14ac:dyDescent="0.5">
      <c r="B5936">
        <v>0.90817473878585664</v>
      </c>
    </row>
    <row r="5937" spans="2:2" x14ac:dyDescent="0.5">
      <c r="B5937">
        <v>0.9426148241141975</v>
      </c>
    </row>
    <row r="5938" spans="2:2" x14ac:dyDescent="0.5">
      <c r="B5938">
        <v>1.0791541797561361</v>
      </c>
    </row>
    <row r="5939" spans="2:2" x14ac:dyDescent="0.5">
      <c r="B5939">
        <v>1.1520406018410432</v>
      </c>
    </row>
    <row r="5940" spans="2:2" x14ac:dyDescent="0.5">
      <c r="B5940">
        <v>1.1746139166659462</v>
      </c>
    </row>
    <row r="5941" spans="2:2" x14ac:dyDescent="0.5">
      <c r="B5941">
        <v>1.1956160730026184</v>
      </c>
    </row>
    <row r="5942" spans="2:2" x14ac:dyDescent="0.5">
      <c r="B5942">
        <v>1.1670509084824094</v>
      </c>
    </row>
    <row r="5943" spans="2:2" x14ac:dyDescent="0.5">
      <c r="B5943">
        <v>1.2010862699251461</v>
      </c>
    </row>
    <row r="5944" spans="2:2" x14ac:dyDescent="0.5">
      <c r="B5944">
        <v>1.2327430585214438</v>
      </c>
    </row>
    <row r="5945" spans="2:2" x14ac:dyDescent="0.5">
      <c r="B5945">
        <v>1.2384359773215499</v>
      </c>
    </row>
    <row r="5946" spans="2:2" x14ac:dyDescent="0.5">
      <c r="B5946">
        <v>1.2353536231092905</v>
      </c>
    </row>
    <row r="5947" spans="2:2" x14ac:dyDescent="0.5">
      <c r="B5947">
        <v>1.2210151044299553</v>
      </c>
    </row>
    <row r="5948" spans="2:2" x14ac:dyDescent="0.5">
      <c r="B5948">
        <v>1.1963027490985867</v>
      </c>
    </row>
    <row r="5949" spans="2:2" x14ac:dyDescent="0.5">
      <c r="B5949">
        <v>1.2227253216895733</v>
      </c>
    </row>
    <row r="5950" spans="2:2" x14ac:dyDescent="0.5">
      <c r="B5950">
        <v>1.2221702317402401</v>
      </c>
    </row>
    <row r="5951" spans="2:2" x14ac:dyDescent="0.5">
      <c r="B5951">
        <v>1.1833112620142303</v>
      </c>
    </row>
    <row r="5952" spans="2:2" x14ac:dyDescent="0.5">
      <c r="B5952">
        <v>1.1522044232006847</v>
      </c>
    </row>
    <row r="5953" spans="2:2" x14ac:dyDescent="0.5">
      <c r="B5953">
        <v>1.1034468436331017</v>
      </c>
    </row>
    <row r="5954" spans="2:2" x14ac:dyDescent="0.5">
      <c r="B5954">
        <v>1.0402886776610683</v>
      </c>
    </row>
    <row r="5955" spans="2:2" x14ac:dyDescent="0.5">
      <c r="B5955">
        <v>0.99629075423407176</v>
      </c>
    </row>
    <row r="5956" spans="2:2" x14ac:dyDescent="0.5">
      <c r="B5956">
        <v>0.96249897638046311</v>
      </c>
    </row>
    <row r="5957" spans="2:2" x14ac:dyDescent="0.5">
      <c r="B5957">
        <v>0.93821096959423067</v>
      </c>
    </row>
    <row r="5958" spans="2:2" x14ac:dyDescent="0.5">
      <c r="B5958">
        <v>0.92783107463907011</v>
      </c>
    </row>
    <row r="5959" spans="2:2" x14ac:dyDescent="0.5">
      <c r="B5959">
        <v>0.92171879094639908</v>
      </c>
    </row>
    <row r="5960" spans="2:2" x14ac:dyDescent="0.5">
      <c r="B5960">
        <v>0.89512380291877469</v>
      </c>
    </row>
    <row r="5961" spans="2:2" x14ac:dyDescent="0.5">
      <c r="B5961">
        <v>0.91532113789705671</v>
      </c>
    </row>
    <row r="5962" spans="2:2" x14ac:dyDescent="0.5">
      <c r="B5962">
        <v>1.0208011098350844</v>
      </c>
    </row>
    <row r="5963" spans="2:2" x14ac:dyDescent="0.5">
      <c r="B5963">
        <v>1.081805132788471</v>
      </c>
    </row>
    <row r="5964" spans="2:2" x14ac:dyDescent="0.5">
      <c r="B5964">
        <v>1.1068522594235091</v>
      </c>
    </row>
    <row r="5965" spans="2:2" x14ac:dyDescent="0.5">
      <c r="B5965">
        <v>1.1273485518058877</v>
      </c>
    </row>
    <row r="5966" spans="2:2" x14ac:dyDescent="0.5">
      <c r="B5966">
        <v>1.0989385682431085</v>
      </c>
    </row>
    <row r="5967" spans="2:2" x14ac:dyDescent="0.5">
      <c r="B5967">
        <v>1.116915240410125</v>
      </c>
    </row>
    <row r="5968" spans="2:2" x14ac:dyDescent="0.5">
      <c r="B5968">
        <v>1.1527762999938187</v>
      </c>
    </row>
    <row r="5969" spans="2:2" x14ac:dyDescent="0.5">
      <c r="B5969">
        <v>1.1572106627206895</v>
      </c>
    </row>
    <row r="5970" spans="2:2" x14ac:dyDescent="0.5">
      <c r="B5970">
        <v>1.1632425305848977</v>
      </c>
    </row>
    <row r="5971" spans="2:2" x14ac:dyDescent="0.5">
      <c r="B5971">
        <v>1.1646346134769983</v>
      </c>
    </row>
    <row r="5972" spans="2:2" x14ac:dyDescent="0.5">
      <c r="B5972">
        <v>1.1429617559217109</v>
      </c>
    </row>
    <row r="5973" spans="2:2" x14ac:dyDescent="0.5">
      <c r="B5973">
        <v>1.1734680836597069</v>
      </c>
    </row>
    <row r="5974" spans="2:2" x14ac:dyDescent="0.5">
      <c r="B5974">
        <v>1.1772878211501403</v>
      </c>
    </row>
    <row r="5975" spans="2:2" x14ac:dyDescent="0.5">
      <c r="B5975">
        <v>1.1446577519689225</v>
      </c>
    </row>
    <row r="5976" spans="2:2" x14ac:dyDescent="0.5">
      <c r="B5976">
        <v>1.1177045179362559</v>
      </c>
    </row>
    <row r="5977" spans="2:2" x14ac:dyDescent="0.5">
      <c r="B5977">
        <v>1.0722367750593942</v>
      </c>
    </row>
    <row r="5978" spans="2:2" x14ac:dyDescent="0.5">
      <c r="B5978">
        <v>1.0184933666458194</v>
      </c>
    </row>
    <row r="5979" spans="2:2" x14ac:dyDescent="0.5">
      <c r="B5979">
        <v>0.97517548723807967</v>
      </c>
    </row>
    <row r="5980" spans="2:2" x14ac:dyDescent="0.5">
      <c r="B5980">
        <v>0.94153766509686476</v>
      </c>
    </row>
    <row r="5981" spans="2:2" x14ac:dyDescent="0.5">
      <c r="B5981">
        <v>0.91572832883653987</v>
      </c>
    </row>
    <row r="5982" spans="2:2" x14ac:dyDescent="0.5">
      <c r="B5982">
        <v>0.90703645796969978</v>
      </c>
    </row>
    <row r="5983" spans="2:2" x14ac:dyDescent="0.5">
      <c r="B5983">
        <v>0.90250189888860821</v>
      </c>
    </row>
    <row r="5984" spans="2:2" x14ac:dyDescent="0.5">
      <c r="B5984">
        <v>0.88505734798220403</v>
      </c>
    </row>
    <row r="5985" spans="2:2" x14ac:dyDescent="0.5">
      <c r="B5985">
        <v>0.91293533037607444</v>
      </c>
    </row>
    <row r="5986" spans="2:2" x14ac:dyDescent="0.5">
      <c r="B5986">
        <v>1.0420966069787303</v>
      </c>
    </row>
    <row r="5987" spans="2:2" x14ac:dyDescent="0.5">
      <c r="B5987">
        <v>1.1164877942516069</v>
      </c>
    </row>
    <row r="5988" spans="2:2" x14ac:dyDescent="0.5">
      <c r="B5988">
        <v>1.1415173884784622</v>
      </c>
    </row>
    <row r="5989" spans="2:2" x14ac:dyDescent="0.5">
      <c r="B5989">
        <v>1.1669771300137095</v>
      </c>
    </row>
    <row r="5990" spans="2:2" x14ac:dyDescent="0.5">
      <c r="B5990">
        <v>1.1281101412820251</v>
      </c>
    </row>
    <row r="5991" spans="2:2" x14ac:dyDescent="0.5">
      <c r="B5991">
        <v>1.148035283299556</v>
      </c>
    </row>
    <row r="5992" spans="2:2" x14ac:dyDescent="0.5">
      <c r="B5992">
        <v>1.1866519592633871</v>
      </c>
    </row>
    <row r="5993" spans="2:2" x14ac:dyDescent="0.5">
      <c r="B5993">
        <v>1.1886176900052483</v>
      </c>
    </row>
    <row r="5994" spans="2:2" x14ac:dyDescent="0.5">
      <c r="B5994">
        <v>1.1907599441855097</v>
      </c>
    </row>
    <row r="5995" spans="2:2" x14ac:dyDescent="0.5">
      <c r="B5995">
        <v>1.1849418707271542</v>
      </c>
    </row>
    <row r="5996" spans="2:2" x14ac:dyDescent="0.5">
      <c r="B5996">
        <v>1.1681804755608163</v>
      </c>
    </row>
    <row r="5997" spans="2:2" x14ac:dyDescent="0.5">
      <c r="B5997">
        <v>1.2001170440141082</v>
      </c>
    </row>
    <row r="5998" spans="2:2" x14ac:dyDescent="0.5">
      <c r="B5998">
        <v>1.1998107742144903</v>
      </c>
    </row>
    <row r="5999" spans="2:2" x14ac:dyDescent="0.5">
      <c r="B5999">
        <v>1.1642818826893044</v>
      </c>
    </row>
    <row r="6000" spans="2:2" x14ac:dyDescent="0.5">
      <c r="B6000">
        <v>1.1354711399302928</v>
      </c>
    </row>
    <row r="6001" spans="2:2" x14ac:dyDescent="0.5">
      <c r="B6001">
        <v>1.0854695285047431</v>
      </c>
    </row>
    <row r="6002" spans="2:2" x14ac:dyDescent="0.5">
      <c r="B6002">
        <v>1.0275250854065785</v>
      </c>
    </row>
    <row r="6003" spans="2:2" x14ac:dyDescent="0.5">
      <c r="B6003">
        <v>0.98296245116079306</v>
      </c>
    </row>
    <row r="6004" spans="2:2" x14ac:dyDescent="0.5">
      <c r="B6004">
        <v>0.94698651907700548</v>
      </c>
    </row>
    <row r="6005" spans="2:2" x14ac:dyDescent="0.5">
      <c r="B6005">
        <v>0.92157995445263763</v>
      </c>
    </row>
    <row r="6006" spans="2:2" x14ac:dyDescent="0.5">
      <c r="B6006">
        <v>0.9092707120640906</v>
      </c>
    </row>
    <row r="6007" spans="2:2" x14ac:dyDescent="0.5">
      <c r="B6007">
        <v>0.90355058813258571</v>
      </c>
    </row>
    <row r="6008" spans="2:2" x14ac:dyDescent="0.5">
      <c r="B6008">
        <v>0.87597717140577314</v>
      </c>
    </row>
    <row r="6009" spans="2:2" x14ac:dyDescent="0.5">
      <c r="B6009">
        <v>0.88866225469562699</v>
      </c>
    </row>
    <row r="6010" spans="2:2" x14ac:dyDescent="0.5">
      <c r="B6010">
        <v>0.97696451625342573</v>
      </c>
    </row>
    <row r="6011" spans="2:2" x14ac:dyDescent="0.5">
      <c r="B6011">
        <v>1.0350508026159451</v>
      </c>
    </row>
    <row r="6012" spans="2:2" x14ac:dyDescent="0.5">
      <c r="B6012">
        <v>1.0682237646726176</v>
      </c>
    </row>
    <row r="6013" spans="2:2" x14ac:dyDescent="0.5">
      <c r="B6013">
        <v>1.0915207801366673</v>
      </c>
    </row>
    <row r="6014" spans="2:2" x14ac:dyDescent="0.5">
      <c r="B6014">
        <v>1.0686605879118953</v>
      </c>
    </row>
    <row r="6015" spans="2:2" x14ac:dyDescent="0.5">
      <c r="B6015">
        <v>1.0907814061667129</v>
      </c>
    </row>
    <row r="6016" spans="2:2" x14ac:dyDescent="0.5">
      <c r="B6016">
        <v>1.1171072200986663</v>
      </c>
    </row>
    <row r="6017" spans="2:2" x14ac:dyDescent="0.5">
      <c r="B6017">
        <v>1.1184486679259125</v>
      </c>
    </row>
    <row r="6018" spans="2:2" x14ac:dyDescent="0.5">
      <c r="B6018">
        <v>1.1257854968600525</v>
      </c>
    </row>
    <row r="6019" spans="2:2" x14ac:dyDescent="0.5">
      <c r="B6019">
        <v>1.1272714176253644</v>
      </c>
    </row>
    <row r="6020" spans="2:2" x14ac:dyDescent="0.5">
      <c r="B6020">
        <v>1.1256302112152241</v>
      </c>
    </row>
    <row r="6021" spans="2:2" x14ac:dyDescent="0.5">
      <c r="B6021">
        <v>1.1668912834954377</v>
      </c>
    </row>
    <row r="6022" spans="2:2" x14ac:dyDescent="0.5">
      <c r="B6022">
        <v>1.169530083611336</v>
      </c>
    </row>
    <row r="6023" spans="2:2" x14ac:dyDescent="0.5">
      <c r="B6023">
        <v>1.1311013672220622</v>
      </c>
    </row>
    <row r="6024" spans="2:2" x14ac:dyDescent="0.5">
      <c r="B6024">
        <v>1.1039720500822212</v>
      </c>
    </row>
    <row r="6025" spans="2:2" x14ac:dyDescent="0.5">
      <c r="B6025">
        <v>1.0589333859746353</v>
      </c>
    </row>
    <row r="6026" spans="2:2" x14ac:dyDescent="0.5">
      <c r="B6026">
        <v>0.99938063115893461</v>
      </c>
    </row>
    <row r="6027" spans="2:2" x14ac:dyDescent="0.5">
      <c r="B6027">
        <v>0.9530803578316025</v>
      </c>
    </row>
    <row r="6028" spans="2:2" x14ac:dyDescent="0.5">
      <c r="B6028">
        <v>0.91861590513943125</v>
      </c>
    </row>
    <row r="6029" spans="2:2" x14ac:dyDescent="0.5">
      <c r="B6029">
        <v>0.89952113871859951</v>
      </c>
    </row>
    <row r="6030" spans="2:2" x14ac:dyDescent="0.5">
      <c r="B6030">
        <v>0.88708809883833761</v>
      </c>
    </row>
    <row r="6031" spans="2:2" x14ac:dyDescent="0.5">
      <c r="B6031">
        <v>0.88954610194210915</v>
      </c>
    </row>
    <row r="6032" spans="2:2" x14ac:dyDescent="0.5">
      <c r="B6032">
        <v>0.86580804216793761</v>
      </c>
    </row>
    <row r="6033" spans="2:2" x14ac:dyDescent="0.5">
      <c r="B6033">
        <v>0.88711345012328768</v>
      </c>
    </row>
    <row r="6034" spans="2:2" x14ac:dyDescent="0.5">
      <c r="B6034">
        <v>0.9904874827452993</v>
      </c>
    </row>
    <row r="6035" spans="2:2" x14ac:dyDescent="0.5">
      <c r="B6035">
        <v>1.0557634999184504</v>
      </c>
    </row>
    <row r="6036" spans="2:2" x14ac:dyDescent="0.5">
      <c r="B6036">
        <v>1.0796765180281245</v>
      </c>
    </row>
    <row r="6037" spans="2:2" x14ac:dyDescent="0.5">
      <c r="B6037">
        <v>1.0997482350657197</v>
      </c>
    </row>
    <row r="6038" spans="2:2" x14ac:dyDescent="0.5">
      <c r="B6038">
        <v>1.0759098110559102</v>
      </c>
    </row>
    <row r="6039" spans="2:2" x14ac:dyDescent="0.5">
      <c r="B6039">
        <v>1.1034826664276642</v>
      </c>
    </row>
    <row r="6040" spans="2:2" x14ac:dyDescent="0.5">
      <c r="B6040">
        <v>1.1328184469477125</v>
      </c>
    </row>
    <row r="6041" spans="2:2" x14ac:dyDescent="0.5">
      <c r="B6041">
        <v>1.1348222147802229</v>
      </c>
    </row>
    <row r="6042" spans="2:2" x14ac:dyDescent="0.5">
      <c r="B6042">
        <v>1.1422118432010948</v>
      </c>
    </row>
    <row r="6043" spans="2:2" x14ac:dyDescent="0.5">
      <c r="B6043">
        <v>1.140520609236036</v>
      </c>
    </row>
    <row r="6044" spans="2:2" x14ac:dyDescent="0.5">
      <c r="B6044">
        <v>1.1270620290291988</v>
      </c>
    </row>
    <row r="6045" spans="2:2" x14ac:dyDescent="0.5">
      <c r="B6045">
        <v>1.1640842544192311</v>
      </c>
    </row>
    <row r="6046" spans="2:2" x14ac:dyDescent="0.5">
      <c r="B6046">
        <v>1.1662290415286394</v>
      </c>
    </row>
    <row r="6047" spans="2:2" x14ac:dyDescent="0.5">
      <c r="B6047">
        <v>1.1307128582455688</v>
      </c>
    </row>
    <row r="6048" spans="2:2" x14ac:dyDescent="0.5">
      <c r="B6048">
        <v>1.1010327904224551</v>
      </c>
    </row>
    <row r="6049" spans="2:2" x14ac:dyDescent="0.5">
      <c r="B6049">
        <v>1.055294410079501</v>
      </c>
    </row>
    <row r="6050" spans="2:2" x14ac:dyDescent="0.5">
      <c r="B6050">
        <v>0.99796009351129877</v>
      </c>
    </row>
    <row r="6051" spans="2:2" x14ac:dyDescent="0.5">
      <c r="B6051">
        <v>0.95439869186930548</v>
      </c>
    </row>
    <row r="6052" spans="2:2" x14ac:dyDescent="0.5">
      <c r="B6052">
        <v>0.92298037622195606</v>
      </c>
    </row>
    <row r="6053" spans="2:2" x14ac:dyDescent="0.5">
      <c r="B6053">
        <v>0.8990141625430853</v>
      </c>
    </row>
    <row r="6054" spans="2:2" x14ac:dyDescent="0.5">
      <c r="B6054">
        <v>0.89038055561928309</v>
      </c>
    </row>
    <row r="6055" spans="2:2" x14ac:dyDescent="0.5">
      <c r="B6055">
        <v>0.87997876750274706</v>
      </c>
    </row>
    <row r="6056" spans="2:2" x14ac:dyDescent="0.5">
      <c r="B6056">
        <v>0.87075944435184738</v>
      </c>
    </row>
    <row r="6057" spans="2:2" x14ac:dyDescent="0.5">
      <c r="B6057">
        <v>0.90299576961501926</v>
      </c>
    </row>
    <row r="6058" spans="2:2" x14ac:dyDescent="0.5">
      <c r="B6058">
        <v>1.0261992888808336</v>
      </c>
    </row>
    <row r="6059" spans="2:2" x14ac:dyDescent="0.5">
      <c r="B6059">
        <v>1.0949541265091565</v>
      </c>
    </row>
    <row r="6060" spans="2:2" x14ac:dyDescent="0.5">
      <c r="B6060">
        <v>1.1149217891913481</v>
      </c>
    </row>
    <row r="6061" spans="2:2" x14ac:dyDescent="0.5">
      <c r="B6061">
        <v>1.1398682171974239</v>
      </c>
    </row>
    <row r="6062" spans="2:2" x14ac:dyDescent="0.5">
      <c r="B6062">
        <v>1.1081624851538965</v>
      </c>
    </row>
    <row r="6063" spans="2:2" x14ac:dyDescent="0.5">
      <c r="B6063">
        <v>1.1394391710270635</v>
      </c>
    </row>
    <row r="6064" spans="2:2" x14ac:dyDescent="0.5">
      <c r="B6064">
        <v>1.1801087104501815</v>
      </c>
    </row>
    <row r="6065" spans="2:2" x14ac:dyDescent="0.5">
      <c r="B6065">
        <v>1.1839560712636419</v>
      </c>
    </row>
    <row r="6066" spans="2:2" x14ac:dyDescent="0.5">
      <c r="B6066">
        <v>1.1921210521975041</v>
      </c>
    </row>
    <row r="6067" spans="2:2" x14ac:dyDescent="0.5">
      <c r="B6067">
        <v>1.1850189903198618</v>
      </c>
    </row>
    <row r="6068" spans="2:2" x14ac:dyDescent="0.5">
      <c r="B6068">
        <v>1.1654450898737985</v>
      </c>
    </row>
    <row r="6069" spans="2:2" x14ac:dyDescent="0.5">
      <c r="B6069">
        <v>1.1935065793597288</v>
      </c>
    </row>
    <row r="6070" spans="2:2" x14ac:dyDescent="0.5">
      <c r="B6070">
        <v>1.1901820438868989</v>
      </c>
    </row>
    <row r="6071" spans="2:2" x14ac:dyDescent="0.5">
      <c r="B6071">
        <v>1.1522019935402756</v>
      </c>
    </row>
    <row r="6072" spans="2:2" x14ac:dyDescent="0.5">
      <c r="B6072">
        <v>1.1258199829536057</v>
      </c>
    </row>
    <row r="6073" spans="2:2" x14ac:dyDescent="0.5">
      <c r="B6073">
        <v>1.0720641303952683</v>
      </c>
    </row>
    <row r="6074" spans="2:2" x14ac:dyDescent="0.5">
      <c r="B6074">
        <v>1.009892651202257</v>
      </c>
    </row>
    <row r="6075" spans="2:2" x14ac:dyDescent="0.5">
      <c r="B6075">
        <v>0.96941548302558223</v>
      </c>
    </row>
    <row r="6076" spans="2:2" x14ac:dyDescent="0.5">
      <c r="B6076">
        <v>0.9353719756790243</v>
      </c>
    </row>
    <row r="6077" spans="2:2" x14ac:dyDescent="0.5">
      <c r="B6077">
        <v>0.91240970183224446</v>
      </c>
    </row>
    <row r="6078" spans="2:2" x14ac:dyDescent="0.5">
      <c r="B6078">
        <v>0.9038293541024871</v>
      </c>
    </row>
    <row r="6079" spans="2:2" x14ac:dyDescent="0.5">
      <c r="B6079">
        <v>0.90347322924180307</v>
      </c>
    </row>
    <row r="6080" spans="2:2" x14ac:dyDescent="0.5">
      <c r="B6080">
        <v>0.88562991532921809</v>
      </c>
    </row>
    <row r="6081" spans="2:2" x14ac:dyDescent="0.5">
      <c r="B6081">
        <v>0.91790039396899825</v>
      </c>
    </row>
    <row r="6082" spans="2:2" x14ac:dyDescent="0.5">
      <c r="B6082">
        <v>1.04422180458165</v>
      </c>
    </row>
    <row r="6083" spans="2:2" x14ac:dyDescent="0.5">
      <c r="B6083">
        <v>1.1142595839003655</v>
      </c>
    </row>
    <row r="6084" spans="2:2" x14ac:dyDescent="0.5">
      <c r="B6084">
        <v>1.1361639636062637</v>
      </c>
    </row>
    <row r="6085" spans="2:2" x14ac:dyDescent="0.5">
      <c r="B6085">
        <v>1.1595070111644088</v>
      </c>
    </row>
    <row r="6086" spans="2:2" x14ac:dyDescent="0.5">
      <c r="B6086">
        <v>1.1216011946119491</v>
      </c>
    </row>
    <row r="6087" spans="2:2" x14ac:dyDescent="0.5">
      <c r="B6087">
        <v>1.1465186939289764</v>
      </c>
    </row>
    <row r="6088" spans="2:2" x14ac:dyDescent="0.5">
      <c r="B6088">
        <v>1.1897181112218054</v>
      </c>
    </row>
    <row r="6089" spans="2:2" x14ac:dyDescent="0.5">
      <c r="B6089">
        <v>1.1959408522871928</v>
      </c>
    </row>
    <row r="6090" spans="2:2" x14ac:dyDescent="0.5">
      <c r="B6090">
        <v>1.2032548671251273</v>
      </c>
    </row>
    <row r="6091" spans="2:2" x14ac:dyDescent="0.5">
      <c r="B6091">
        <v>1.1965566296481338</v>
      </c>
    </row>
    <row r="6092" spans="2:2" x14ac:dyDescent="0.5">
      <c r="B6092">
        <v>1.1730342838125394</v>
      </c>
    </row>
    <row r="6093" spans="2:2" x14ac:dyDescent="0.5">
      <c r="B6093">
        <v>1.2019633558186886</v>
      </c>
    </row>
    <row r="6094" spans="2:2" x14ac:dyDescent="0.5">
      <c r="B6094">
        <v>1.1936419306307613</v>
      </c>
    </row>
    <row r="6095" spans="2:2" x14ac:dyDescent="0.5">
      <c r="B6095">
        <v>1.1559930315945541</v>
      </c>
    </row>
    <row r="6096" spans="2:2" x14ac:dyDescent="0.5">
      <c r="B6096">
        <v>1.1235391936858719</v>
      </c>
    </row>
    <row r="6097" spans="2:2" x14ac:dyDescent="0.5">
      <c r="B6097">
        <v>1.0619334599727421</v>
      </c>
    </row>
    <row r="6098" spans="2:2" x14ac:dyDescent="0.5">
      <c r="B6098">
        <v>1.0124315535107764</v>
      </c>
    </row>
    <row r="6099" spans="2:2" x14ac:dyDescent="0.5">
      <c r="B6099">
        <v>0.96722058687798318</v>
      </c>
    </row>
    <row r="6100" spans="2:2" x14ac:dyDescent="0.5">
      <c r="B6100">
        <v>0.93545687742484307</v>
      </c>
    </row>
    <row r="6101" spans="2:2" x14ac:dyDescent="0.5">
      <c r="B6101">
        <v>0.91118111178972183</v>
      </c>
    </row>
    <row r="6102" spans="2:2" x14ac:dyDescent="0.5">
      <c r="B6102">
        <v>0.90116380762918524</v>
      </c>
    </row>
    <row r="6103" spans="2:2" x14ac:dyDescent="0.5">
      <c r="B6103">
        <v>0.90225300927165775</v>
      </c>
    </row>
    <row r="6104" spans="2:2" x14ac:dyDescent="0.5">
      <c r="B6104">
        <v>0.8853211038565485</v>
      </c>
    </row>
    <row r="6105" spans="2:2" x14ac:dyDescent="0.5">
      <c r="B6105">
        <v>0.91242923328289649</v>
      </c>
    </row>
    <row r="6106" spans="2:2" x14ac:dyDescent="0.5">
      <c r="B6106">
        <v>1.0289573137713017</v>
      </c>
    </row>
    <row r="6107" spans="2:2" x14ac:dyDescent="0.5">
      <c r="B6107">
        <v>1.0874012613293491</v>
      </c>
    </row>
    <row r="6108" spans="2:2" x14ac:dyDescent="0.5">
      <c r="B6108">
        <v>1.1100721692402375</v>
      </c>
    </row>
    <row r="6109" spans="2:2" x14ac:dyDescent="0.5">
      <c r="B6109">
        <v>1.1278806721311621</v>
      </c>
    </row>
    <row r="6110" spans="2:2" x14ac:dyDescent="0.5">
      <c r="B6110">
        <v>1.100251359329715</v>
      </c>
    </row>
    <row r="6111" spans="2:2" x14ac:dyDescent="0.5">
      <c r="B6111">
        <v>1.1295306844914315</v>
      </c>
    </row>
    <row r="6112" spans="2:2" x14ac:dyDescent="0.5">
      <c r="B6112">
        <v>1.1584320835630342</v>
      </c>
    </row>
    <row r="6113" spans="2:2" x14ac:dyDescent="0.5">
      <c r="B6113">
        <v>1.1617903457933978</v>
      </c>
    </row>
    <row r="6114" spans="2:2" x14ac:dyDescent="0.5">
      <c r="B6114">
        <v>1.1654048150935099</v>
      </c>
    </row>
    <row r="6115" spans="2:2" x14ac:dyDescent="0.5">
      <c r="B6115">
        <v>1.1579157613647815</v>
      </c>
    </row>
    <row r="6116" spans="2:2" x14ac:dyDescent="0.5">
      <c r="B6116">
        <v>1.1454471187823991</v>
      </c>
    </row>
    <row r="6117" spans="2:2" x14ac:dyDescent="0.5">
      <c r="B6117">
        <v>1.1805602039227736</v>
      </c>
    </row>
    <row r="6118" spans="2:2" x14ac:dyDescent="0.5">
      <c r="B6118">
        <v>1.1699893076388217</v>
      </c>
    </row>
    <row r="6119" spans="2:2" x14ac:dyDescent="0.5">
      <c r="B6119">
        <v>1.1297165464895222</v>
      </c>
    </row>
    <row r="6120" spans="2:2" x14ac:dyDescent="0.5">
      <c r="B6120">
        <v>1.1035638304377167</v>
      </c>
    </row>
    <row r="6121" spans="2:2" x14ac:dyDescent="0.5">
      <c r="B6121">
        <v>1.0512017460718834</v>
      </c>
    </row>
    <row r="6122" spans="2:2" x14ac:dyDescent="0.5">
      <c r="B6122">
        <v>0.99095860420551463</v>
      </c>
    </row>
    <row r="6123" spans="2:2" x14ac:dyDescent="0.5">
      <c r="B6123">
        <v>0.94940823000052676</v>
      </c>
    </row>
    <row r="6124" spans="2:2" x14ac:dyDescent="0.5">
      <c r="B6124">
        <v>0.91714063695722903</v>
      </c>
    </row>
    <row r="6125" spans="2:2" x14ac:dyDescent="0.5">
      <c r="B6125">
        <v>0.89399376501618666</v>
      </c>
    </row>
    <row r="6126" spans="2:2" x14ac:dyDescent="0.5">
      <c r="B6126">
        <v>0.88526782727600306</v>
      </c>
    </row>
    <row r="6127" spans="2:2" x14ac:dyDescent="0.5">
      <c r="B6127">
        <v>0.88083549301510122</v>
      </c>
    </row>
    <row r="6128" spans="2:2" x14ac:dyDescent="0.5">
      <c r="B6128">
        <v>0.86919912294465151</v>
      </c>
    </row>
    <row r="6129" spans="2:2" x14ac:dyDescent="0.5">
      <c r="B6129">
        <v>0.88243040835316755</v>
      </c>
    </row>
    <row r="6130" spans="2:2" x14ac:dyDescent="0.5">
      <c r="B6130">
        <v>0.97836983344503314</v>
      </c>
    </row>
    <row r="6131" spans="2:2" x14ac:dyDescent="0.5">
      <c r="B6131">
        <v>1.0321414963992119</v>
      </c>
    </row>
    <row r="6132" spans="2:2" x14ac:dyDescent="0.5">
      <c r="B6132">
        <v>1.0572356308867907</v>
      </c>
    </row>
    <row r="6133" spans="2:2" x14ac:dyDescent="0.5">
      <c r="B6133">
        <v>1.0741283260652061</v>
      </c>
    </row>
    <row r="6134" spans="2:2" x14ac:dyDescent="0.5">
      <c r="B6134">
        <v>1.0448466227986573</v>
      </c>
    </row>
    <row r="6135" spans="2:2" x14ac:dyDescent="0.5">
      <c r="B6135">
        <v>1.0598603736040091</v>
      </c>
    </row>
    <row r="6136" spans="2:2" x14ac:dyDescent="0.5">
      <c r="B6136">
        <v>1.1002536655681925</v>
      </c>
    </row>
    <row r="6137" spans="2:2" x14ac:dyDescent="0.5">
      <c r="B6137">
        <v>1.1068970674111935</v>
      </c>
    </row>
    <row r="6138" spans="2:2" x14ac:dyDescent="0.5">
      <c r="B6138">
        <v>1.111296634033518</v>
      </c>
    </row>
    <row r="6139" spans="2:2" x14ac:dyDescent="0.5">
      <c r="B6139">
        <v>1.109450764296358</v>
      </c>
    </row>
    <row r="6140" spans="2:2" x14ac:dyDescent="0.5">
      <c r="B6140">
        <v>1.1023956521381826</v>
      </c>
    </row>
    <row r="6141" spans="2:2" x14ac:dyDescent="0.5">
      <c r="B6141">
        <v>1.1336614808856931</v>
      </c>
    </row>
    <row r="6142" spans="2:2" x14ac:dyDescent="0.5">
      <c r="B6142">
        <v>1.1252060103266028</v>
      </c>
    </row>
    <row r="6143" spans="2:2" x14ac:dyDescent="0.5">
      <c r="B6143">
        <v>1.0918504208506192</v>
      </c>
    </row>
    <row r="6144" spans="2:2" x14ac:dyDescent="0.5">
      <c r="B6144">
        <v>1.0676259963892494</v>
      </c>
    </row>
    <row r="6145" spans="2:2" x14ac:dyDescent="0.5">
      <c r="B6145">
        <v>1.0280604657199188</v>
      </c>
    </row>
    <row r="6146" spans="2:2" x14ac:dyDescent="0.5">
      <c r="B6146">
        <v>0.97237840333224346</v>
      </c>
    </row>
    <row r="6147" spans="2:2" x14ac:dyDescent="0.5">
      <c r="B6147">
        <v>0.93232753691364212</v>
      </c>
    </row>
    <row r="6148" spans="2:2" x14ac:dyDescent="0.5">
      <c r="B6148">
        <v>0.90135490811900731</v>
      </c>
    </row>
    <row r="6149" spans="2:2" x14ac:dyDescent="0.5">
      <c r="B6149">
        <v>0.87924466068493923</v>
      </c>
    </row>
    <row r="6150" spans="2:2" x14ac:dyDescent="0.5">
      <c r="B6150">
        <v>0.86819711732353133</v>
      </c>
    </row>
    <row r="6151" spans="2:2" x14ac:dyDescent="0.5">
      <c r="B6151">
        <v>0.87047781433094751</v>
      </c>
    </row>
    <row r="6152" spans="2:2" x14ac:dyDescent="0.5">
      <c r="B6152">
        <v>0.85353833466900098</v>
      </c>
    </row>
    <row r="6153" spans="2:2" x14ac:dyDescent="0.5">
      <c r="B6153">
        <v>0.88086821395524662</v>
      </c>
    </row>
    <row r="6154" spans="2:2" x14ac:dyDescent="0.5">
      <c r="B6154">
        <v>1.0027653902284439</v>
      </c>
    </row>
    <row r="6155" spans="2:2" x14ac:dyDescent="0.5">
      <c r="B6155">
        <v>1.0740255439712449</v>
      </c>
    </row>
    <row r="6156" spans="2:2" x14ac:dyDescent="0.5">
      <c r="B6156">
        <v>1.1006269242945363</v>
      </c>
    </row>
    <row r="6157" spans="2:2" x14ac:dyDescent="0.5">
      <c r="B6157">
        <v>1.1198135001976817</v>
      </c>
    </row>
    <row r="6158" spans="2:2" x14ac:dyDescent="0.5">
      <c r="B6158">
        <v>1.0868433264727293</v>
      </c>
    </row>
    <row r="6159" spans="2:2" x14ac:dyDescent="0.5">
      <c r="B6159">
        <v>1.1046694947590718</v>
      </c>
    </row>
    <row r="6160" spans="2:2" x14ac:dyDescent="0.5">
      <c r="B6160">
        <v>1.1375947366829759</v>
      </c>
    </row>
    <row r="6161" spans="2:2" x14ac:dyDescent="0.5">
      <c r="B6161">
        <v>1.1420304514320947</v>
      </c>
    </row>
    <row r="6162" spans="2:2" x14ac:dyDescent="0.5">
      <c r="B6162">
        <v>1.1436496747177345</v>
      </c>
    </row>
    <row r="6163" spans="2:2" x14ac:dyDescent="0.5">
      <c r="B6163">
        <v>1.1398065936437689</v>
      </c>
    </row>
    <row r="6164" spans="2:2" x14ac:dyDescent="0.5">
      <c r="B6164">
        <v>1.1272137740752581</v>
      </c>
    </row>
    <row r="6165" spans="2:2" x14ac:dyDescent="0.5">
      <c r="B6165">
        <v>1.1595674379587486</v>
      </c>
    </row>
    <row r="6166" spans="2:2" x14ac:dyDescent="0.5">
      <c r="B6166">
        <v>1.1481399447562215</v>
      </c>
    </row>
    <row r="6167" spans="2:2" x14ac:dyDescent="0.5">
      <c r="B6167">
        <v>1.1141391531398419</v>
      </c>
    </row>
    <row r="6168" spans="2:2" x14ac:dyDescent="0.5">
      <c r="B6168">
        <v>1.0839939373014997</v>
      </c>
    </row>
    <row r="6169" spans="2:2" x14ac:dyDescent="0.5">
      <c r="B6169">
        <v>1.0396056005895011</v>
      </c>
    </row>
    <row r="6170" spans="2:2" x14ac:dyDescent="0.5">
      <c r="B6170">
        <v>0.97996338625726387</v>
      </c>
    </row>
    <row r="6171" spans="2:2" x14ac:dyDescent="0.5">
      <c r="B6171">
        <v>0.93301613355209467</v>
      </c>
    </row>
    <row r="6172" spans="2:2" x14ac:dyDescent="0.5">
      <c r="B6172">
        <v>0.90171407336396947</v>
      </c>
    </row>
    <row r="6173" spans="2:2" x14ac:dyDescent="0.5">
      <c r="B6173">
        <v>0.87963274379465639</v>
      </c>
    </row>
    <row r="6174" spans="2:2" x14ac:dyDescent="0.5">
      <c r="B6174">
        <v>0.86731088325942329</v>
      </c>
    </row>
    <row r="6175" spans="2:2" x14ac:dyDescent="0.5">
      <c r="B6175">
        <v>0.86549568124761467</v>
      </c>
    </row>
    <row r="6176" spans="2:2" x14ac:dyDescent="0.5">
      <c r="B6176">
        <v>0.84240517743318044</v>
      </c>
    </row>
    <row r="6177" spans="2:2" x14ac:dyDescent="0.5">
      <c r="B6177">
        <v>0.85513432129184019</v>
      </c>
    </row>
    <row r="6178" spans="2:2" x14ac:dyDescent="0.5">
      <c r="B6178">
        <v>0.94067011887406016</v>
      </c>
    </row>
    <row r="6179" spans="2:2" x14ac:dyDescent="0.5">
      <c r="B6179">
        <v>1.000501415060326</v>
      </c>
    </row>
    <row r="6180" spans="2:2" x14ac:dyDescent="0.5">
      <c r="B6180">
        <v>1.0264779693135093</v>
      </c>
    </row>
    <row r="6181" spans="2:2" x14ac:dyDescent="0.5">
      <c r="B6181">
        <v>1.0471266588110166</v>
      </c>
    </row>
    <row r="6182" spans="2:2" x14ac:dyDescent="0.5">
      <c r="B6182">
        <v>1.0269115117389558</v>
      </c>
    </row>
    <row r="6183" spans="2:2" x14ac:dyDescent="0.5">
      <c r="B6183">
        <v>1.0447311096801051</v>
      </c>
    </row>
    <row r="6184" spans="2:2" x14ac:dyDescent="0.5">
      <c r="B6184">
        <v>1.0669070572107928</v>
      </c>
    </row>
    <row r="6185" spans="2:2" x14ac:dyDescent="0.5">
      <c r="B6185">
        <v>1.0691771041440696</v>
      </c>
    </row>
    <row r="6186" spans="2:2" x14ac:dyDescent="0.5">
      <c r="B6186">
        <v>1.0732889945583293</v>
      </c>
    </row>
    <row r="6187" spans="2:2" x14ac:dyDescent="0.5">
      <c r="B6187">
        <v>1.0804399011794033</v>
      </c>
    </row>
    <row r="6188" spans="2:2" x14ac:dyDescent="0.5">
      <c r="B6188">
        <v>1.0824814393276967</v>
      </c>
    </row>
    <row r="6189" spans="2:2" x14ac:dyDescent="0.5">
      <c r="B6189">
        <v>1.1279635958920093</v>
      </c>
    </row>
    <row r="6190" spans="2:2" x14ac:dyDescent="0.5">
      <c r="B6190">
        <v>1.1141523251813512</v>
      </c>
    </row>
    <row r="6191" spans="2:2" x14ac:dyDescent="0.5">
      <c r="B6191">
        <v>1.0800370804096735</v>
      </c>
    </row>
    <row r="6192" spans="2:2" x14ac:dyDescent="0.5">
      <c r="B6192">
        <v>1.0493434883263424</v>
      </c>
    </row>
    <row r="6193" spans="2:2" x14ac:dyDescent="0.5">
      <c r="B6193">
        <v>1.0091173777407638</v>
      </c>
    </row>
    <row r="6194" spans="2:2" x14ac:dyDescent="0.5">
      <c r="B6194">
        <v>0.95454165512792566</v>
      </c>
    </row>
    <row r="6195" spans="2:2" x14ac:dyDescent="0.5">
      <c r="B6195">
        <v>0.91267652325449367</v>
      </c>
    </row>
    <row r="6196" spans="2:2" x14ac:dyDescent="0.5">
      <c r="B6196">
        <v>0.88168804701720815</v>
      </c>
    </row>
    <row r="6197" spans="2:2" x14ac:dyDescent="0.5">
      <c r="B6197">
        <v>0.85925979444378808</v>
      </c>
    </row>
    <row r="6198" spans="2:2" x14ac:dyDescent="0.5">
      <c r="B6198">
        <v>0.84773273252330095</v>
      </c>
    </row>
    <row r="6199" spans="2:2" x14ac:dyDescent="0.5">
      <c r="B6199">
        <v>0.84885745456715467</v>
      </c>
    </row>
    <row r="6200" spans="2:2" x14ac:dyDescent="0.5">
      <c r="B6200">
        <v>0.8333576237949526</v>
      </c>
    </row>
    <row r="6201" spans="2:2" x14ac:dyDescent="0.5">
      <c r="B6201">
        <v>0.8524410869350767</v>
      </c>
    </row>
    <row r="6202" spans="2:2" x14ac:dyDescent="0.5">
      <c r="B6202">
        <v>0.95337207265841539</v>
      </c>
    </row>
    <row r="6203" spans="2:2" x14ac:dyDescent="0.5">
      <c r="B6203">
        <v>1.0125064843707743</v>
      </c>
    </row>
    <row r="6204" spans="2:2" x14ac:dyDescent="0.5">
      <c r="B6204">
        <v>1.0427738564910318</v>
      </c>
    </row>
    <row r="6205" spans="2:2" x14ac:dyDescent="0.5">
      <c r="B6205">
        <v>1.0657623616274041</v>
      </c>
    </row>
    <row r="6206" spans="2:2" x14ac:dyDescent="0.5">
      <c r="B6206">
        <v>1.0404811592994161</v>
      </c>
    </row>
    <row r="6207" spans="2:2" x14ac:dyDescent="0.5">
      <c r="B6207">
        <v>1.0644540762868291</v>
      </c>
    </row>
    <row r="6208" spans="2:2" x14ac:dyDescent="0.5">
      <c r="B6208">
        <v>1.0841375144044327</v>
      </c>
    </row>
    <row r="6209" spans="2:2" x14ac:dyDescent="0.5">
      <c r="B6209">
        <v>1.0989542678383919</v>
      </c>
    </row>
    <row r="6210" spans="2:2" x14ac:dyDescent="0.5">
      <c r="B6210">
        <v>1.1044341906942179</v>
      </c>
    </row>
    <row r="6211" spans="2:2" x14ac:dyDescent="0.5">
      <c r="B6211">
        <v>1.1091268851459559</v>
      </c>
    </row>
    <row r="6212" spans="2:2" x14ac:dyDescent="0.5">
      <c r="B6212">
        <v>1.1057297603029679</v>
      </c>
    </row>
    <row r="6213" spans="2:2" x14ac:dyDescent="0.5">
      <c r="B6213">
        <v>1.1440046023582404</v>
      </c>
    </row>
    <row r="6214" spans="2:2" x14ac:dyDescent="0.5">
      <c r="B6214">
        <v>1.1334662645632705</v>
      </c>
    </row>
    <row r="6215" spans="2:2" x14ac:dyDescent="0.5">
      <c r="B6215">
        <v>1.0987882665067452</v>
      </c>
    </row>
    <row r="6216" spans="2:2" x14ac:dyDescent="0.5">
      <c r="B6216">
        <v>1.0697725222151069</v>
      </c>
    </row>
    <row r="6217" spans="2:2" x14ac:dyDescent="0.5">
      <c r="B6217">
        <v>1.0143783259416612</v>
      </c>
    </row>
    <row r="6218" spans="2:2" x14ac:dyDescent="0.5">
      <c r="B6218">
        <v>0.96582288632690783</v>
      </c>
    </row>
    <row r="6219" spans="2:2" x14ac:dyDescent="0.5">
      <c r="B6219">
        <v>0.92245046292833632</v>
      </c>
    </row>
    <row r="6220" spans="2:2" x14ac:dyDescent="0.5">
      <c r="B6220">
        <v>0.89371470603399339</v>
      </c>
    </row>
    <row r="6221" spans="2:2" x14ac:dyDescent="0.5">
      <c r="B6221">
        <v>0.87144480778695443</v>
      </c>
    </row>
    <row r="6222" spans="2:2" x14ac:dyDescent="0.5">
      <c r="B6222">
        <v>0.86256503969107057</v>
      </c>
    </row>
    <row r="6223" spans="2:2" x14ac:dyDescent="0.5">
      <c r="B6223">
        <v>0.86226714751146005</v>
      </c>
    </row>
    <row r="6224" spans="2:2" x14ac:dyDescent="0.5">
      <c r="B6224">
        <v>0.83811614647277088</v>
      </c>
    </row>
    <row r="6225" spans="2:2" x14ac:dyDescent="0.5">
      <c r="B6225">
        <v>0.88507583090391362</v>
      </c>
    </row>
    <row r="6226" spans="2:2" x14ac:dyDescent="0.5">
      <c r="B6226">
        <v>1.0052009280936509</v>
      </c>
    </row>
    <row r="6227" spans="2:2" x14ac:dyDescent="0.5">
      <c r="B6227">
        <v>1.0718433848421154</v>
      </c>
    </row>
    <row r="6228" spans="2:2" x14ac:dyDescent="0.5">
      <c r="B6228">
        <v>1.0840717646176188</v>
      </c>
    </row>
    <row r="6229" spans="2:2" x14ac:dyDescent="0.5">
      <c r="B6229">
        <v>1.1092542680167337</v>
      </c>
    </row>
    <row r="6230" spans="2:2" x14ac:dyDescent="0.5">
      <c r="B6230">
        <v>1.074353464093694</v>
      </c>
    </row>
    <row r="6231" spans="2:2" x14ac:dyDescent="0.5">
      <c r="B6231">
        <v>1.1015376802297769</v>
      </c>
    </row>
    <row r="6232" spans="2:2" x14ac:dyDescent="0.5">
      <c r="B6232">
        <v>1.1348028740575096</v>
      </c>
    </row>
    <row r="6233" spans="2:2" x14ac:dyDescent="0.5">
      <c r="B6233">
        <v>1.1410874722588691</v>
      </c>
    </row>
    <row r="6234" spans="2:2" x14ac:dyDescent="0.5">
      <c r="B6234">
        <v>1.1523267310062821</v>
      </c>
    </row>
    <row r="6235" spans="2:2" x14ac:dyDescent="0.5">
      <c r="B6235">
        <v>1.1501002195376546</v>
      </c>
    </row>
    <row r="6236" spans="2:2" x14ac:dyDescent="0.5">
      <c r="B6236">
        <v>1.1418803347753024</v>
      </c>
    </row>
    <row r="6237" spans="2:2" x14ac:dyDescent="0.5">
      <c r="B6237">
        <v>1.1740248554171588</v>
      </c>
    </row>
    <row r="6238" spans="2:2" x14ac:dyDescent="0.5">
      <c r="B6238">
        <v>1.1617743727927814</v>
      </c>
    </row>
    <row r="6239" spans="2:2" x14ac:dyDescent="0.5">
      <c r="B6239">
        <v>1.1241572577903918</v>
      </c>
    </row>
    <row r="6240" spans="2:2" x14ac:dyDescent="0.5">
      <c r="B6240">
        <v>1.0926556657172761</v>
      </c>
    </row>
    <row r="6241" spans="2:2" x14ac:dyDescent="0.5">
      <c r="B6241">
        <v>1.0404708482846068</v>
      </c>
    </row>
    <row r="6242" spans="2:2" x14ac:dyDescent="0.5">
      <c r="B6242">
        <v>0.98059166097216366</v>
      </c>
    </row>
    <row r="6243" spans="2:2" x14ac:dyDescent="0.5">
      <c r="B6243">
        <v>0.9360215135536103</v>
      </c>
    </row>
    <row r="6244" spans="2:2" x14ac:dyDescent="0.5">
      <c r="B6244">
        <v>0.90489051734545833</v>
      </c>
    </row>
    <row r="6245" spans="2:2" x14ac:dyDescent="0.5">
      <c r="B6245">
        <v>0.88408891593361594</v>
      </c>
    </row>
    <row r="6246" spans="2:2" x14ac:dyDescent="0.5">
      <c r="B6246">
        <v>0.87830497889046732</v>
      </c>
    </row>
    <row r="6247" spans="2:2" x14ac:dyDescent="0.5">
      <c r="B6247">
        <v>0.88070041589458214</v>
      </c>
    </row>
    <row r="6248" spans="2:2" x14ac:dyDescent="0.5">
      <c r="B6248">
        <v>0.8710511159922707</v>
      </c>
    </row>
    <row r="6249" spans="2:2" x14ac:dyDescent="0.5">
      <c r="B6249">
        <v>0.90371523837941026</v>
      </c>
    </row>
    <row r="6250" spans="2:2" x14ac:dyDescent="0.5">
      <c r="B6250">
        <v>1.0216796616036021</v>
      </c>
    </row>
    <row r="6251" spans="2:2" x14ac:dyDescent="0.5">
      <c r="B6251">
        <v>1.0862625552475955</v>
      </c>
    </row>
    <row r="6252" spans="2:2" x14ac:dyDescent="0.5">
      <c r="B6252">
        <v>1.1064823060750915</v>
      </c>
    </row>
    <row r="6253" spans="2:2" x14ac:dyDescent="0.5">
      <c r="B6253">
        <v>1.1247925638012739</v>
      </c>
    </row>
    <row r="6254" spans="2:2" x14ac:dyDescent="0.5">
      <c r="B6254">
        <v>1.083848656282081</v>
      </c>
    </row>
    <row r="6255" spans="2:2" x14ac:dyDescent="0.5">
      <c r="B6255">
        <v>1.1096442597233953</v>
      </c>
    </row>
    <row r="6256" spans="2:2" x14ac:dyDescent="0.5">
      <c r="B6256">
        <v>1.1484211908412809</v>
      </c>
    </row>
    <row r="6257" spans="2:2" x14ac:dyDescent="0.5">
      <c r="B6257">
        <v>1.1608309860289974</v>
      </c>
    </row>
    <row r="6258" spans="2:2" x14ac:dyDescent="0.5">
      <c r="B6258">
        <v>1.1676353304624019</v>
      </c>
    </row>
    <row r="6259" spans="2:2" x14ac:dyDescent="0.5">
      <c r="B6259">
        <v>1.1700114026390349</v>
      </c>
    </row>
    <row r="6260" spans="2:2" x14ac:dyDescent="0.5">
      <c r="B6260">
        <v>1.1561286177243484</v>
      </c>
    </row>
    <row r="6261" spans="2:2" x14ac:dyDescent="0.5">
      <c r="B6261">
        <v>1.1839640123103092</v>
      </c>
    </row>
    <row r="6262" spans="2:2" x14ac:dyDescent="0.5">
      <c r="B6262">
        <v>1.1664555131046526</v>
      </c>
    </row>
    <row r="6263" spans="2:2" x14ac:dyDescent="0.5">
      <c r="B6263">
        <v>1.1266424837547775</v>
      </c>
    </row>
    <row r="6264" spans="2:2" x14ac:dyDescent="0.5">
      <c r="B6264">
        <v>1.0955488266211768</v>
      </c>
    </row>
    <row r="6265" spans="2:2" x14ac:dyDescent="0.5">
      <c r="B6265">
        <v>1.0455289463799948</v>
      </c>
    </row>
    <row r="6266" spans="2:2" x14ac:dyDescent="0.5">
      <c r="B6266">
        <v>0.98362257214707893</v>
      </c>
    </row>
    <row r="6267" spans="2:2" x14ac:dyDescent="0.5">
      <c r="B6267">
        <v>0.93923444999276895</v>
      </c>
    </row>
    <row r="6268" spans="2:2" x14ac:dyDescent="0.5">
      <c r="B6268">
        <v>0.90904366178559193</v>
      </c>
    </row>
    <row r="6269" spans="2:2" x14ac:dyDescent="0.5">
      <c r="B6269">
        <v>0.88933269552045302</v>
      </c>
    </row>
    <row r="6270" spans="2:2" x14ac:dyDescent="0.5">
      <c r="B6270">
        <v>0.88132641463206995</v>
      </c>
    </row>
    <row r="6271" spans="2:2" x14ac:dyDescent="0.5">
      <c r="B6271">
        <v>0.88209763140144815</v>
      </c>
    </row>
    <row r="6272" spans="2:2" x14ac:dyDescent="0.5">
      <c r="B6272">
        <v>0.87454213675463832</v>
      </c>
    </row>
    <row r="6273" spans="2:2" x14ac:dyDescent="0.5">
      <c r="B6273">
        <v>0.90196095657040376</v>
      </c>
    </row>
    <row r="6274" spans="2:2" x14ac:dyDescent="0.5">
      <c r="B6274">
        <v>1.0195188856811961</v>
      </c>
    </row>
    <row r="6275" spans="2:2" x14ac:dyDescent="0.5">
      <c r="B6275">
        <v>1.0737878999409114</v>
      </c>
    </row>
    <row r="6276" spans="2:2" x14ac:dyDescent="0.5">
      <c r="B6276">
        <v>1.0933123679232828</v>
      </c>
    </row>
    <row r="6277" spans="2:2" x14ac:dyDescent="0.5">
      <c r="B6277">
        <v>1.1140895581755845</v>
      </c>
    </row>
    <row r="6278" spans="2:2" x14ac:dyDescent="0.5">
      <c r="B6278">
        <v>1.0742691234773538</v>
      </c>
    </row>
    <row r="6279" spans="2:2" x14ac:dyDescent="0.5">
      <c r="B6279">
        <v>1.0996651114694989</v>
      </c>
    </row>
    <row r="6280" spans="2:2" x14ac:dyDescent="0.5">
      <c r="B6280">
        <v>1.1309519821505898</v>
      </c>
    </row>
    <row r="6281" spans="2:2" x14ac:dyDescent="0.5">
      <c r="B6281">
        <v>1.1374850441932225</v>
      </c>
    </row>
    <row r="6282" spans="2:2" x14ac:dyDescent="0.5">
      <c r="B6282">
        <v>1.1456509498060106</v>
      </c>
    </row>
    <row r="6283" spans="2:2" x14ac:dyDescent="0.5">
      <c r="B6283">
        <v>1.1405239319565044</v>
      </c>
    </row>
    <row r="6284" spans="2:2" x14ac:dyDescent="0.5">
      <c r="B6284">
        <v>1.1385063570192429</v>
      </c>
    </row>
    <row r="6285" spans="2:2" x14ac:dyDescent="0.5">
      <c r="B6285">
        <v>1.1724126069044594</v>
      </c>
    </row>
    <row r="6286" spans="2:2" x14ac:dyDescent="0.5">
      <c r="B6286">
        <v>1.1513617442039252</v>
      </c>
    </row>
    <row r="6287" spans="2:2" x14ac:dyDescent="0.5">
      <c r="B6287">
        <v>1.1123927375418279</v>
      </c>
    </row>
    <row r="6288" spans="2:2" x14ac:dyDescent="0.5">
      <c r="B6288">
        <v>1.0834706944060168</v>
      </c>
    </row>
    <row r="6289" spans="2:2" x14ac:dyDescent="0.5">
      <c r="B6289">
        <v>1.0259796541432373</v>
      </c>
    </row>
    <row r="6290" spans="2:2" x14ac:dyDescent="0.5">
      <c r="B6290">
        <v>0.97087866700555359</v>
      </c>
    </row>
    <row r="6291" spans="2:2" x14ac:dyDescent="0.5">
      <c r="B6291">
        <v>0.92469749088351494</v>
      </c>
    </row>
    <row r="6292" spans="2:2" x14ac:dyDescent="0.5">
      <c r="B6292">
        <v>0.89436565505463361</v>
      </c>
    </row>
    <row r="6293" spans="2:2" x14ac:dyDescent="0.5">
      <c r="B6293">
        <v>0.87381878824538428</v>
      </c>
    </row>
    <row r="6294" spans="2:2" x14ac:dyDescent="0.5">
      <c r="B6294">
        <v>0.86440521917840951</v>
      </c>
    </row>
    <row r="6295" spans="2:2" x14ac:dyDescent="0.5">
      <c r="B6295">
        <v>0.86565390196841618</v>
      </c>
    </row>
    <row r="6296" spans="2:2" x14ac:dyDescent="0.5">
      <c r="B6296">
        <v>0.85404958019057131</v>
      </c>
    </row>
    <row r="6297" spans="2:2" x14ac:dyDescent="0.5">
      <c r="B6297">
        <v>0.87413326434959537</v>
      </c>
    </row>
    <row r="6298" spans="2:2" x14ac:dyDescent="0.5">
      <c r="B6298">
        <v>0.96528093939809989</v>
      </c>
    </row>
    <row r="6299" spans="2:2" x14ac:dyDescent="0.5">
      <c r="B6299">
        <v>1.016878852795156</v>
      </c>
    </row>
    <row r="6300" spans="2:2" x14ac:dyDescent="0.5">
      <c r="B6300">
        <v>1.0350548233479278</v>
      </c>
    </row>
    <row r="6301" spans="2:2" x14ac:dyDescent="0.5">
      <c r="B6301">
        <v>1.0472413440567263</v>
      </c>
    </row>
    <row r="6302" spans="2:2" x14ac:dyDescent="0.5">
      <c r="B6302">
        <v>1.0087698475786244</v>
      </c>
    </row>
    <row r="6303" spans="2:2" x14ac:dyDescent="0.5">
      <c r="B6303">
        <v>1.0231606317766737</v>
      </c>
    </row>
    <row r="6304" spans="2:2" x14ac:dyDescent="0.5">
      <c r="B6304">
        <v>1.0609373368744457</v>
      </c>
    </row>
    <row r="6305" spans="2:2" x14ac:dyDescent="0.5">
      <c r="B6305">
        <v>1.0735000061485247</v>
      </c>
    </row>
    <row r="6306" spans="2:2" x14ac:dyDescent="0.5">
      <c r="B6306">
        <v>1.0869710579601608</v>
      </c>
    </row>
    <row r="6307" spans="2:2" x14ac:dyDescent="0.5">
      <c r="B6307">
        <v>1.0950125396097712</v>
      </c>
    </row>
    <row r="6308" spans="2:2" x14ac:dyDescent="0.5">
      <c r="B6308">
        <v>1.0975472845250587</v>
      </c>
    </row>
    <row r="6309" spans="2:2" x14ac:dyDescent="0.5">
      <c r="B6309">
        <v>1.1327232250800869</v>
      </c>
    </row>
    <row r="6310" spans="2:2" x14ac:dyDescent="0.5">
      <c r="B6310">
        <v>1.1128539322111173</v>
      </c>
    </row>
    <row r="6311" spans="2:2" x14ac:dyDescent="0.5">
      <c r="B6311">
        <v>1.0769886267037552</v>
      </c>
    </row>
    <row r="6312" spans="2:2" x14ac:dyDescent="0.5">
      <c r="B6312">
        <v>1.0505654380926801</v>
      </c>
    </row>
    <row r="6313" spans="2:2" x14ac:dyDescent="0.5">
      <c r="B6313">
        <v>1.0065593433482092</v>
      </c>
    </row>
    <row r="6314" spans="2:2" x14ac:dyDescent="0.5">
      <c r="B6314">
        <v>0.95156831819895016</v>
      </c>
    </row>
    <row r="6315" spans="2:2" x14ac:dyDescent="0.5">
      <c r="B6315">
        <v>0.90862602075334942</v>
      </c>
    </row>
    <row r="6316" spans="2:2" x14ac:dyDescent="0.5">
      <c r="B6316">
        <v>0.87872956032659588</v>
      </c>
    </row>
    <row r="6317" spans="2:2" x14ac:dyDescent="0.5">
      <c r="B6317">
        <v>0.86006697730626747</v>
      </c>
    </row>
    <row r="6318" spans="2:2" x14ac:dyDescent="0.5">
      <c r="B6318">
        <v>0.85477329349528297</v>
      </c>
    </row>
    <row r="6319" spans="2:2" x14ac:dyDescent="0.5">
      <c r="B6319">
        <v>0.85344475619440363</v>
      </c>
    </row>
    <row r="6320" spans="2:2" x14ac:dyDescent="0.5">
      <c r="B6320">
        <v>0.8460674624912492</v>
      </c>
    </row>
    <row r="6321" spans="2:2" x14ac:dyDescent="0.5">
      <c r="B6321">
        <v>0.87652857453092969</v>
      </c>
    </row>
    <row r="6322" spans="2:2" x14ac:dyDescent="0.5">
      <c r="B6322">
        <v>0.99947753349854163</v>
      </c>
    </row>
    <row r="6323" spans="2:2" x14ac:dyDescent="0.5">
      <c r="B6323">
        <v>1.0634122302034095</v>
      </c>
    </row>
    <row r="6324" spans="2:2" x14ac:dyDescent="0.5">
      <c r="B6324">
        <v>1.0828384333196417</v>
      </c>
    </row>
    <row r="6325" spans="2:2" x14ac:dyDescent="0.5">
      <c r="B6325">
        <v>1.0977091339781226</v>
      </c>
    </row>
    <row r="6326" spans="2:2" x14ac:dyDescent="0.5">
      <c r="B6326">
        <v>1.0567185621499504</v>
      </c>
    </row>
    <row r="6327" spans="2:2" x14ac:dyDescent="0.5">
      <c r="B6327">
        <v>1.0698382375511553</v>
      </c>
    </row>
    <row r="6328" spans="2:2" x14ac:dyDescent="0.5">
      <c r="B6328">
        <v>1.1034484611146178</v>
      </c>
    </row>
    <row r="6329" spans="2:2" x14ac:dyDescent="0.5">
      <c r="B6329">
        <v>1.1053854833383208</v>
      </c>
    </row>
    <row r="6330" spans="2:2" x14ac:dyDescent="0.5">
      <c r="B6330">
        <v>1.1157622668384513</v>
      </c>
    </row>
    <row r="6331" spans="2:2" x14ac:dyDescent="0.5">
      <c r="B6331">
        <v>1.1158295044889583</v>
      </c>
    </row>
    <row r="6332" spans="2:2" x14ac:dyDescent="0.5">
      <c r="B6332">
        <v>1.111851538680708</v>
      </c>
    </row>
    <row r="6333" spans="2:2" x14ac:dyDescent="0.5">
      <c r="B6333">
        <v>1.1432526802815111</v>
      </c>
    </row>
    <row r="6334" spans="2:2" x14ac:dyDescent="0.5">
      <c r="B6334">
        <v>1.1195244659607486</v>
      </c>
    </row>
    <row r="6335" spans="2:2" x14ac:dyDescent="0.5">
      <c r="B6335">
        <v>1.0817714480292415</v>
      </c>
    </row>
    <row r="6336" spans="2:2" x14ac:dyDescent="0.5">
      <c r="B6336">
        <v>1.0534793797751969</v>
      </c>
    </row>
    <row r="6337" spans="2:2" x14ac:dyDescent="0.5">
      <c r="B6337">
        <v>1.0032589970427992</v>
      </c>
    </row>
    <row r="6338" spans="2:2" x14ac:dyDescent="0.5">
      <c r="B6338">
        <v>0.94616656046322922</v>
      </c>
    </row>
    <row r="6339" spans="2:2" x14ac:dyDescent="0.5">
      <c r="B6339">
        <v>0.90387516617300445</v>
      </c>
    </row>
    <row r="6340" spans="2:2" x14ac:dyDescent="0.5">
      <c r="B6340">
        <v>0.87239169116496007</v>
      </c>
    </row>
    <row r="6341" spans="2:2" x14ac:dyDescent="0.5">
      <c r="B6341">
        <v>0.85194556674952771</v>
      </c>
    </row>
    <row r="6342" spans="2:2" x14ac:dyDescent="0.5">
      <c r="B6342">
        <v>0.84204763554588491</v>
      </c>
    </row>
    <row r="6343" spans="2:2" x14ac:dyDescent="0.5">
      <c r="B6343">
        <v>0.84353888067833638</v>
      </c>
    </row>
    <row r="6344" spans="2:2" x14ac:dyDescent="0.5">
      <c r="B6344">
        <v>0.82665305713163006</v>
      </c>
    </row>
    <row r="6345" spans="2:2" x14ac:dyDescent="0.5">
      <c r="B6345">
        <v>0.8354286287117455</v>
      </c>
    </row>
    <row r="6346" spans="2:2" x14ac:dyDescent="0.5">
      <c r="B6346">
        <v>0.9199456711546814</v>
      </c>
    </row>
    <row r="6347" spans="2:2" x14ac:dyDescent="0.5">
      <c r="B6347">
        <v>0.97143121874785743</v>
      </c>
    </row>
    <row r="6348" spans="2:2" x14ac:dyDescent="0.5">
      <c r="B6348">
        <v>0.991453935322267</v>
      </c>
    </row>
    <row r="6349" spans="2:2" x14ac:dyDescent="0.5">
      <c r="B6349">
        <v>1.0080120938659645</v>
      </c>
    </row>
    <row r="6350" spans="2:2" x14ac:dyDescent="0.5">
      <c r="B6350">
        <v>0.97899759200907788</v>
      </c>
    </row>
    <row r="6351" spans="2:2" x14ac:dyDescent="0.5">
      <c r="B6351">
        <v>0.99294683344486301</v>
      </c>
    </row>
    <row r="6352" spans="2:2" x14ac:dyDescent="0.5">
      <c r="B6352">
        <v>1.0185720453386489</v>
      </c>
    </row>
    <row r="6353" spans="2:2" x14ac:dyDescent="0.5">
      <c r="B6353">
        <v>1.018105093578842</v>
      </c>
    </row>
    <row r="6354" spans="2:2" x14ac:dyDescent="0.5">
      <c r="B6354">
        <v>1.0321490513571039</v>
      </c>
    </row>
    <row r="6355" spans="2:2" x14ac:dyDescent="0.5">
      <c r="B6355">
        <v>1.044281278400442</v>
      </c>
    </row>
    <row r="6356" spans="2:2" x14ac:dyDescent="0.5">
      <c r="B6356">
        <v>1.0642282642276115</v>
      </c>
    </row>
    <row r="6357" spans="2:2" x14ac:dyDescent="0.5">
      <c r="B6357">
        <v>1.1065033200693033</v>
      </c>
    </row>
    <row r="6358" spans="2:2" x14ac:dyDescent="0.5">
      <c r="B6358">
        <v>1.0878587561231809</v>
      </c>
    </row>
    <row r="6359" spans="2:2" x14ac:dyDescent="0.5">
      <c r="B6359">
        <v>1.050561895281642</v>
      </c>
    </row>
    <row r="6360" spans="2:2" x14ac:dyDescent="0.5">
      <c r="B6360">
        <v>1.0249389921306153</v>
      </c>
    </row>
    <row r="6361" spans="2:2" x14ac:dyDescent="0.5">
      <c r="B6361">
        <v>0.97870416808873983</v>
      </c>
    </row>
    <row r="6362" spans="2:2" x14ac:dyDescent="0.5">
      <c r="B6362">
        <v>0.92264473991005924</v>
      </c>
    </row>
    <row r="6363" spans="2:2" x14ac:dyDescent="0.5">
      <c r="B6363">
        <v>0.8789501682993015</v>
      </c>
    </row>
    <row r="6364" spans="2:2" x14ac:dyDescent="0.5">
      <c r="B6364">
        <v>0.85196650717904698</v>
      </c>
    </row>
    <row r="6365" spans="2:2" x14ac:dyDescent="0.5">
      <c r="B6365">
        <v>0.8300807880750336</v>
      </c>
    </row>
    <row r="6366" spans="2:2" x14ac:dyDescent="0.5">
      <c r="B6366">
        <v>0.82050003756389001</v>
      </c>
    </row>
    <row r="6367" spans="2:2" x14ac:dyDescent="0.5">
      <c r="B6367">
        <v>0.82260728736689581</v>
      </c>
    </row>
    <row r="6368" spans="2:2" x14ac:dyDescent="0.5">
      <c r="B6368">
        <v>0.8142485786572482</v>
      </c>
    </row>
    <row r="6369" spans="2:2" x14ac:dyDescent="0.5">
      <c r="B6369">
        <v>0.82694068920552011</v>
      </c>
    </row>
    <row r="6370" spans="2:2" x14ac:dyDescent="0.5">
      <c r="B6370">
        <v>0.92227539869336206</v>
      </c>
    </row>
    <row r="6371" spans="2:2" x14ac:dyDescent="0.5">
      <c r="B6371">
        <v>0.97622181417795006</v>
      </c>
    </row>
    <row r="6372" spans="2:2" x14ac:dyDescent="0.5">
      <c r="B6372">
        <v>0.99477559846438823</v>
      </c>
    </row>
    <row r="6373" spans="2:2" x14ac:dyDescent="0.5">
      <c r="B6373">
        <v>1.0094763108035432</v>
      </c>
    </row>
    <row r="6374" spans="2:2" x14ac:dyDescent="0.5">
      <c r="B6374">
        <v>0.98160543193627525</v>
      </c>
    </row>
    <row r="6375" spans="2:2" x14ac:dyDescent="0.5">
      <c r="B6375">
        <v>0.99869279666949873</v>
      </c>
    </row>
    <row r="6376" spans="2:2" x14ac:dyDescent="0.5">
      <c r="B6376">
        <v>1.0276012978693756</v>
      </c>
    </row>
    <row r="6377" spans="2:2" x14ac:dyDescent="0.5">
      <c r="B6377">
        <v>1.0337061649230734</v>
      </c>
    </row>
    <row r="6378" spans="2:2" x14ac:dyDescent="0.5">
      <c r="B6378">
        <v>1.049860218720531</v>
      </c>
    </row>
    <row r="6379" spans="2:2" x14ac:dyDescent="0.5">
      <c r="B6379">
        <v>1.0666386007600033</v>
      </c>
    </row>
    <row r="6380" spans="2:2" x14ac:dyDescent="0.5">
      <c r="B6380">
        <v>1.0784093441532174</v>
      </c>
    </row>
    <row r="6381" spans="2:2" x14ac:dyDescent="0.5">
      <c r="B6381">
        <v>1.1128544336348465</v>
      </c>
    </row>
    <row r="6382" spans="2:2" x14ac:dyDescent="0.5">
      <c r="B6382">
        <v>1.0934577146841711</v>
      </c>
    </row>
    <row r="6383" spans="2:2" x14ac:dyDescent="0.5">
      <c r="B6383">
        <v>1.0590020279314907</v>
      </c>
    </row>
    <row r="6384" spans="2:2" x14ac:dyDescent="0.5">
      <c r="B6384">
        <v>1.0274706974218399</v>
      </c>
    </row>
    <row r="6385" spans="2:2" x14ac:dyDescent="0.5">
      <c r="B6385">
        <v>0.98153117055597616</v>
      </c>
    </row>
    <row r="6386" spans="2:2" x14ac:dyDescent="0.5">
      <c r="B6386">
        <v>0.92769697407178264</v>
      </c>
    </row>
    <row r="6387" spans="2:2" x14ac:dyDescent="0.5">
      <c r="B6387">
        <v>0.88122222950371898</v>
      </c>
    </row>
    <row r="6388" spans="2:2" x14ac:dyDescent="0.5">
      <c r="B6388">
        <v>0.85619168138348578</v>
      </c>
    </row>
    <row r="6389" spans="2:2" x14ac:dyDescent="0.5">
      <c r="B6389">
        <v>0.83892469389865032</v>
      </c>
    </row>
    <row r="6390" spans="2:2" x14ac:dyDescent="0.5">
      <c r="B6390">
        <v>0.83142018728771527</v>
      </c>
    </row>
    <row r="6391" spans="2:2" x14ac:dyDescent="0.5">
      <c r="B6391">
        <v>0.83567379029623245</v>
      </c>
    </row>
    <row r="6392" spans="2:2" x14ac:dyDescent="0.5">
      <c r="B6392">
        <v>0.82912591249272027</v>
      </c>
    </row>
    <row r="6393" spans="2:2" x14ac:dyDescent="0.5">
      <c r="B6393">
        <v>0.85756324798471117</v>
      </c>
    </row>
    <row r="6394" spans="2:2" x14ac:dyDescent="0.5">
      <c r="B6394">
        <v>0.97377731126539047</v>
      </c>
    </row>
    <row r="6395" spans="2:2" x14ac:dyDescent="0.5">
      <c r="B6395">
        <v>1.0336178854745808</v>
      </c>
    </row>
    <row r="6396" spans="2:2" x14ac:dyDescent="0.5">
      <c r="B6396">
        <v>1.0473822313844188</v>
      </c>
    </row>
    <row r="6397" spans="2:2" x14ac:dyDescent="0.5">
      <c r="B6397">
        <v>1.066426179054464</v>
      </c>
    </row>
    <row r="6398" spans="2:2" x14ac:dyDescent="0.5">
      <c r="B6398">
        <v>1.0280009185308649</v>
      </c>
    </row>
    <row r="6399" spans="2:2" x14ac:dyDescent="0.5">
      <c r="B6399">
        <v>1.0567276052728563</v>
      </c>
    </row>
    <row r="6400" spans="2:2" x14ac:dyDescent="0.5">
      <c r="B6400">
        <v>1.0896417041951239</v>
      </c>
    </row>
    <row r="6401" spans="2:2" x14ac:dyDescent="0.5">
      <c r="B6401">
        <v>1.1006558697882198</v>
      </c>
    </row>
    <row r="6402" spans="2:2" x14ac:dyDescent="0.5">
      <c r="B6402">
        <v>1.1150348783497033</v>
      </c>
    </row>
    <row r="6403" spans="2:2" x14ac:dyDescent="0.5">
      <c r="B6403">
        <v>1.1185343074966334</v>
      </c>
    </row>
    <row r="6404" spans="2:2" x14ac:dyDescent="0.5">
      <c r="B6404">
        <v>1.120788618374652</v>
      </c>
    </row>
    <row r="6405" spans="2:2" x14ac:dyDescent="0.5">
      <c r="B6405">
        <v>1.1465063561357631</v>
      </c>
    </row>
    <row r="6406" spans="2:2" x14ac:dyDescent="0.5">
      <c r="B6406">
        <v>1.1200088351816071</v>
      </c>
    </row>
    <row r="6407" spans="2:2" x14ac:dyDescent="0.5">
      <c r="B6407">
        <v>1.0844186668914122</v>
      </c>
    </row>
    <row r="6408" spans="2:2" x14ac:dyDescent="0.5">
      <c r="B6408">
        <v>1.0537627672998178</v>
      </c>
    </row>
    <row r="6409" spans="2:2" x14ac:dyDescent="0.5">
      <c r="B6409">
        <v>0.9974840076565108</v>
      </c>
    </row>
    <row r="6410" spans="2:2" x14ac:dyDescent="0.5">
      <c r="B6410">
        <v>0.94440246202436184</v>
      </c>
    </row>
    <row r="6411" spans="2:2" x14ac:dyDescent="0.5">
      <c r="B6411">
        <v>0.9024660701423215</v>
      </c>
    </row>
    <row r="6412" spans="2:2" x14ac:dyDescent="0.5">
      <c r="B6412">
        <v>0.87177264919353359</v>
      </c>
    </row>
    <row r="6413" spans="2:2" x14ac:dyDescent="0.5">
      <c r="B6413">
        <v>0.85271929698595395</v>
      </c>
    </row>
    <row r="6414" spans="2:2" x14ac:dyDescent="0.5">
      <c r="B6414">
        <v>0.84569482156787534</v>
      </c>
    </row>
    <row r="6415" spans="2:2" x14ac:dyDescent="0.5">
      <c r="B6415">
        <v>0.84738503798816878</v>
      </c>
    </row>
    <row r="6416" spans="2:2" x14ac:dyDescent="0.5">
      <c r="B6416">
        <v>0.84628141303809734</v>
      </c>
    </row>
    <row r="6417" spans="2:2" x14ac:dyDescent="0.5">
      <c r="B6417">
        <v>0.87654331730185986</v>
      </c>
    </row>
    <row r="6418" spans="2:2" x14ac:dyDescent="0.5">
      <c r="B6418">
        <v>0.99915876943987991</v>
      </c>
    </row>
    <row r="6419" spans="2:2" x14ac:dyDescent="0.5">
      <c r="B6419">
        <v>1.0648176323389604</v>
      </c>
    </row>
    <row r="6420" spans="2:2" x14ac:dyDescent="0.5">
      <c r="B6420">
        <v>1.0800037039654635</v>
      </c>
    </row>
    <row r="6421" spans="2:2" x14ac:dyDescent="0.5">
      <c r="B6421">
        <v>1.0882019060936243</v>
      </c>
    </row>
    <row r="6422" spans="2:2" x14ac:dyDescent="0.5">
      <c r="B6422">
        <v>1.0462261172804947</v>
      </c>
    </row>
    <row r="6423" spans="2:2" x14ac:dyDescent="0.5">
      <c r="B6423">
        <v>1.0652638003505557</v>
      </c>
    </row>
    <row r="6424" spans="2:2" x14ac:dyDescent="0.5">
      <c r="B6424">
        <v>1.1058051439886898</v>
      </c>
    </row>
    <row r="6425" spans="2:2" x14ac:dyDescent="0.5">
      <c r="B6425">
        <v>1.1098222125938515</v>
      </c>
    </row>
    <row r="6426" spans="2:2" x14ac:dyDescent="0.5">
      <c r="B6426">
        <v>1.1211579924956314</v>
      </c>
    </row>
    <row r="6427" spans="2:2" x14ac:dyDescent="0.5">
      <c r="B6427">
        <v>1.1204985519152026</v>
      </c>
    </row>
    <row r="6428" spans="2:2" x14ac:dyDescent="0.5">
      <c r="B6428">
        <v>1.1170276151695693</v>
      </c>
    </row>
    <row r="6429" spans="2:2" x14ac:dyDescent="0.5">
      <c r="B6429">
        <v>1.136347889519195</v>
      </c>
    </row>
    <row r="6430" spans="2:2" x14ac:dyDescent="0.5">
      <c r="B6430">
        <v>1.108429338434149</v>
      </c>
    </row>
    <row r="6431" spans="2:2" x14ac:dyDescent="0.5">
      <c r="B6431">
        <v>1.0733979385770538</v>
      </c>
    </row>
    <row r="6432" spans="2:2" x14ac:dyDescent="0.5">
      <c r="B6432">
        <v>1.0397573708818086</v>
      </c>
    </row>
    <row r="6433" spans="2:2" x14ac:dyDescent="0.5">
      <c r="B6433">
        <v>0.99255382019279526</v>
      </c>
    </row>
    <row r="6434" spans="2:2" x14ac:dyDescent="0.5">
      <c r="B6434">
        <v>0.9330400239463954</v>
      </c>
    </row>
    <row r="6435" spans="2:2" x14ac:dyDescent="0.5">
      <c r="B6435">
        <v>0.89507948268020032</v>
      </c>
    </row>
    <row r="6436" spans="2:2" x14ac:dyDescent="0.5">
      <c r="B6436">
        <v>0.86848486074613285</v>
      </c>
    </row>
    <row r="6437" spans="2:2" x14ac:dyDescent="0.5">
      <c r="B6437">
        <v>0.85087497937079726</v>
      </c>
    </row>
    <row r="6438" spans="2:2" x14ac:dyDescent="0.5">
      <c r="B6438">
        <v>0.84397098076342514</v>
      </c>
    </row>
    <row r="6439" spans="2:2" x14ac:dyDescent="0.5">
      <c r="B6439">
        <v>0.84881560951014701</v>
      </c>
    </row>
    <row r="6440" spans="2:2" x14ac:dyDescent="0.5">
      <c r="B6440">
        <v>0.84834479404653662</v>
      </c>
    </row>
    <row r="6441" spans="2:2" x14ac:dyDescent="0.5">
      <c r="B6441">
        <v>0.87669195735042715</v>
      </c>
    </row>
    <row r="6442" spans="2:2" x14ac:dyDescent="0.5">
      <c r="B6442">
        <v>0.98813597951371812</v>
      </c>
    </row>
    <row r="6443" spans="2:2" x14ac:dyDescent="0.5">
      <c r="B6443">
        <v>1.0403143734405405</v>
      </c>
    </row>
    <row r="6444" spans="2:2" x14ac:dyDescent="0.5">
      <c r="B6444">
        <v>1.0571839433255998</v>
      </c>
    </row>
    <row r="6445" spans="2:2" x14ac:dyDescent="0.5">
      <c r="B6445">
        <v>1.0711699932730003</v>
      </c>
    </row>
    <row r="6446" spans="2:2" x14ac:dyDescent="0.5">
      <c r="B6446">
        <v>1.0296190675425709</v>
      </c>
    </row>
    <row r="6447" spans="2:2" x14ac:dyDescent="0.5">
      <c r="B6447">
        <v>1.0510252561621187</v>
      </c>
    </row>
    <row r="6448" spans="2:2" x14ac:dyDescent="0.5">
      <c r="B6448">
        <v>1.0715917136316697</v>
      </c>
    </row>
    <row r="6449" spans="2:2" x14ac:dyDescent="0.5">
      <c r="B6449">
        <v>1.0785439195917792</v>
      </c>
    </row>
    <row r="6450" spans="2:2" x14ac:dyDescent="0.5">
      <c r="B6450">
        <v>1.0901913381118722</v>
      </c>
    </row>
    <row r="6451" spans="2:2" x14ac:dyDescent="0.5">
      <c r="B6451">
        <v>1.0942656676506437</v>
      </c>
    </row>
    <row r="6452" spans="2:2" x14ac:dyDescent="0.5">
      <c r="B6452">
        <v>1.1007971443667608</v>
      </c>
    </row>
    <row r="6453" spans="2:2" x14ac:dyDescent="0.5">
      <c r="B6453">
        <v>1.1280676672623535</v>
      </c>
    </row>
    <row r="6454" spans="2:2" x14ac:dyDescent="0.5">
      <c r="B6454">
        <v>1.1020565434428611</v>
      </c>
    </row>
    <row r="6455" spans="2:2" x14ac:dyDescent="0.5">
      <c r="B6455">
        <v>1.0645088189167822</v>
      </c>
    </row>
    <row r="6456" spans="2:2" x14ac:dyDescent="0.5">
      <c r="B6456">
        <v>1.0321087309897017</v>
      </c>
    </row>
    <row r="6457" spans="2:2" x14ac:dyDescent="0.5">
      <c r="B6457">
        <v>0.98063777339162272</v>
      </c>
    </row>
    <row r="6458" spans="2:2" x14ac:dyDescent="0.5">
      <c r="B6458">
        <v>0.92575390750601994</v>
      </c>
    </row>
    <row r="6459" spans="2:2" x14ac:dyDescent="0.5">
      <c r="B6459">
        <v>0.88746147076203807</v>
      </c>
    </row>
    <row r="6460" spans="2:2" x14ac:dyDescent="0.5">
      <c r="B6460">
        <v>0.85669818435717748</v>
      </c>
    </row>
    <row r="6461" spans="2:2" x14ac:dyDescent="0.5">
      <c r="B6461">
        <v>0.83555183714319625</v>
      </c>
    </row>
    <row r="6462" spans="2:2" x14ac:dyDescent="0.5">
      <c r="B6462">
        <v>0.83011812315319988</v>
      </c>
    </row>
    <row r="6463" spans="2:2" x14ac:dyDescent="0.5">
      <c r="B6463">
        <v>0.8333005481060507</v>
      </c>
    </row>
    <row r="6464" spans="2:2" x14ac:dyDescent="0.5">
      <c r="B6464">
        <v>0.83231582642729562</v>
      </c>
    </row>
    <row r="6465" spans="2:2" x14ac:dyDescent="0.5">
      <c r="B6465">
        <v>0.85148612014256408</v>
      </c>
    </row>
    <row r="6466" spans="2:2" x14ac:dyDescent="0.5">
      <c r="B6466">
        <v>0.94089941548942091</v>
      </c>
    </row>
    <row r="6467" spans="2:2" x14ac:dyDescent="0.5">
      <c r="B6467">
        <v>0.98415169679698233</v>
      </c>
    </row>
    <row r="6468" spans="2:2" x14ac:dyDescent="0.5">
      <c r="B6468">
        <v>1.0034780516369204</v>
      </c>
    </row>
    <row r="6469" spans="2:2" x14ac:dyDescent="0.5">
      <c r="B6469">
        <v>1.0131521450831624</v>
      </c>
    </row>
    <row r="6470" spans="2:2" x14ac:dyDescent="0.5">
      <c r="B6470">
        <v>0.97297491983184903</v>
      </c>
    </row>
    <row r="6471" spans="2:2" x14ac:dyDescent="0.5">
      <c r="B6471">
        <v>0.98743928944748394</v>
      </c>
    </row>
    <row r="6472" spans="2:2" x14ac:dyDescent="0.5">
      <c r="B6472">
        <v>1.0240300588367739</v>
      </c>
    </row>
    <row r="6473" spans="2:2" x14ac:dyDescent="0.5">
      <c r="B6473">
        <v>1.0340389171907942</v>
      </c>
    </row>
    <row r="6474" spans="2:2" x14ac:dyDescent="0.5">
      <c r="B6474">
        <v>1.04964927808414</v>
      </c>
    </row>
    <row r="6475" spans="2:2" x14ac:dyDescent="0.5">
      <c r="B6475">
        <v>1.0618653499306034</v>
      </c>
    </row>
    <row r="6476" spans="2:2" x14ac:dyDescent="0.5">
      <c r="B6476">
        <v>1.075266985490702</v>
      </c>
    </row>
    <row r="6477" spans="2:2" x14ac:dyDescent="0.5">
      <c r="B6477">
        <v>1.1045410734885508</v>
      </c>
    </row>
    <row r="6478" spans="2:2" x14ac:dyDescent="0.5">
      <c r="B6478">
        <v>1.0779907375374698</v>
      </c>
    </row>
    <row r="6479" spans="2:2" x14ac:dyDescent="0.5">
      <c r="B6479">
        <v>1.0470427639438629</v>
      </c>
    </row>
    <row r="6480" spans="2:2" x14ac:dyDescent="0.5">
      <c r="B6480">
        <v>1.0184239871197003</v>
      </c>
    </row>
    <row r="6481" spans="2:2" x14ac:dyDescent="0.5">
      <c r="B6481">
        <v>0.97722912702803888</v>
      </c>
    </row>
    <row r="6482" spans="2:2" x14ac:dyDescent="0.5">
      <c r="B6482">
        <v>0.92470425705005344</v>
      </c>
    </row>
    <row r="6483" spans="2:2" x14ac:dyDescent="0.5">
      <c r="B6483">
        <v>0.88079976582824604</v>
      </c>
    </row>
    <row r="6484" spans="2:2" x14ac:dyDescent="0.5">
      <c r="B6484">
        <v>0.8528780789981395</v>
      </c>
    </row>
    <row r="6485" spans="2:2" x14ac:dyDescent="0.5">
      <c r="B6485">
        <v>0.83488397773992262</v>
      </c>
    </row>
    <row r="6486" spans="2:2" x14ac:dyDescent="0.5">
      <c r="B6486">
        <v>0.82568771048556289</v>
      </c>
    </row>
    <row r="6487" spans="2:2" x14ac:dyDescent="0.5">
      <c r="B6487">
        <v>0.83139840810507992</v>
      </c>
    </row>
    <row r="6488" spans="2:2" x14ac:dyDescent="0.5">
      <c r="B6488">
        <v>0.83171232123496952</v>
      </c>
    </row>
    <row r="6489" spans="2:2" x14ac:dyDescent="0.5">
      <c r="B6489">
        <v>0.85570253001964913</v>
      </c>
    </row>
    <row r="6490" spans="2:2" x14ac:dyDescent="0.5">
      <c r="B6490">
        <v>0.96828044452648832</v>
      </c>
    </row>
    <row r="6491" spans="2:2" x14ac:dyDescent="0.5">
      <c r="B6491">
        <v>1.0323705745571436</v>
      </c>
    </row>
    <row r="6492" spans="2:2" x14ac:dyDescent="0.5">
      <c r="B6492">
        <v>1.046690160088446</v>
      </c>
    </row>
    <row r="6493" spans="2:2" x14ac:dyDescent="0.5">
      <c r="B6493">
        <v>1.0628860494588537</v>
      </c>
    </row>
    <row r="6494" spans="2:2" x14ac:dyDescent="0.5">
      <c r="B6494">
        <v>1.0178511883193662</v>
      </c>
    </row>
    <row r="6495" spans="2:2" x14ac:dyDescent="0.5">
      <c r="B6495">
        <v>1.0287964640208067</v>
      </c>
    </row>
    <row r="6496" spans="2:2" x14ac:dyDescent="0.5">
      <c r="B6496">
        <v>1.0693324875051349</v>
      </c>
    </row>
    <row r="6497" spans="2:2" x14ac:dyDescent="0.5">
      <c r="B6497">
        <v>1.0732144581213567</v>
      </c>
    </row>
    <row r="6498" spans="2:2" x14ac:dyDescent="0.5">
      <c r="B6498">
        <v>1.085395862517252</v>
      </c>
    </row>
    <row r="6499" spans="2:2" x14ac:dyDescent="0.5">
      <c r="B6499">
        <v>1.0947157057751951</v>
      </c>
    </row>
    <row r="6500" spans="2:2" x14ac:dyDescent="0.5">
      <c r="B6500">
        <v>1.1017211249231693</v>
      </c>
    </row>
    <row r="6501" spans="2:2" x14ac:dyDescent="0.5">
      <c r="B6501">
        <v>1.1246815949743041</v>
      </c>
    </row>
    <row r="6502" spans="2:2" x14ac:dyDescent="0.5">
      <c r="B6502">
        <v>1.0973710704664925</v>
      </c>
    </row>
    <row r="6503" spans="2:2" x14ac:dyDescent="0.5">
      <c r="B6503">
        <v>1.0583621240157082</v>
      </c>
    </row>
    <row r="6504" spans="2:2" x14ac:dyDescent="0.5">
      <c r="B6504">
        <v>1.0324295382022783</v>
      </c>
    </row>
    <row r="6505" spans="2:2" x14ac:dyDescent="0.5">
      <c r="B6505">
        <v>0.98635191266191014</v>
      </c>
    </row>
    <row r="6506" spans="2:2" x14ac:dyDescent="0.5">
      <c r="B6506">
        <v>0.92908728102033522</v>
      </c>
    </row>
    <row r="6507" spans="2:2" x14ac:dyDescent="0.5">
      <c r="B6507">
        <v>0.88848013283728822</v>
      </c>
    </row>
    <row r="6508" spans="2:2" x14ac:dyDescent="0.5">
      <c r="B6508">
        <v>0.85612384704400102</v>
      </c>
    </row>
    <row r="6509" spans="2:2" x14ac:dyDescent="0.5">
      <c r="B6509">
        <v>0.83716407571619877</v>
      </c>
    </row>
    <row r="6510" spans="2:2" x14ac:dyDescent="0.5">
      <c r="B6510">
        <v>0.82930495564722373</v>
      </c>
    </row>
    <row r="6511" spans="2:2" x14ac:dyDescent="0.5">
      <c r="B6511">
        <v>0.82990379943368231</v>
      </c>
    </row>
    <row r="6512" spans="2:2" x14ac:dyDescent="0.5">
      <c r="B6512">
        <v>0.8238294177365193</v>
      </c>
    </row>
    <row r="6513" spans="2:2" x14ac:dyDescent="0.5">
      <c r="B6513">
        <v>0.82701440844120755</v>
      </c>
    </row>
    <row r="6514" spans="2:2" x14ac:dyDescent="0.5">
      <c r="B6514">
        <v>0.90620024058961324</v>
      </c>
    </row>
    <row r="6515" spans="2:2" x14ac:dyDescent="0.5">
      <c r="B6515">
        <v>0.95792906162963265</v>
      </c>
    </row>
    <row r="6516" spans="2:2" x14ac:dyDescent="0.5">
      <c r="B6516">
        <v>0.98094253011015842</v>
      </c>
    </row>
    <row r="6517" spans="2:2" x14ac:dyDescent="0.5">
      <c r="B6517">
        <v>0.99981644618101695</v>
      </c>
    </row>
    <row r="6518" spans="2:2" x14ac:dyDescent="0.5">
      <c r="B6518">
        <v>0.96783273305692086</v>
      </c>
    </row>
    <row r="6519" spans="2:2" x14ac:dyDescent="0.5">
      <c r="B6519">
        <v>0.98812859349082482</v>
      </c>
    </row>
    <row r="6520" spans="2:2" x14ac:dyDescent="0.5">
      <c r="B6520">
        <v>1.010670924098817</v>
      </c>
    </row>
    <row r="6521" spans="2:2" x14ac:dyDescent="0.5">
      <c r="B6521">
        <v>1.0126738162447684</v>
      </c>
    </row>
    <row r="6522" spans="2:2" x14ac:dyDescent="0.5">
      <c r="B6522">
        <v>1.0237036492862837</v>
      </c>
    </row>
    <row r="6523" spans="2:2" x14ac:dyDescent="0.5">
      <c r="B6523">
        <v>1.0355501216835343</v>
      </c>
    </row>
    <row r="6524" spans="2:2" x14ac:dyDescent="0.5">
      <c r="B6524">
        <v>1.0545454119883604</v>
      </c>
    </row>
    <row r="6525" spans="2:2" x14ac:dyDescent="0.5">
      <c r="B6525">
        <v>1.0838786829762239</v>
      </c>
    </row>
    <row r="6526" spans="2:2" x14ac:dyDescent="0.5">
      <c r="B6526">
        <v>1.0579677106056036</v>
      </c>
    </row>
    <row r="6527" spans="2:2" x14ac:dyDescent="0.5">
      <c r="B6527">
        <v>1.0267717835200005</v>
      </c>
    </row>
    <row r="6528" spans="2:2" x14ac:dyDescent="0.5">
      <c r="B6528">
        <v>0.99695406283578714</v>
      </c>
    </row>
    <row r="6529" spans="2:2" x14ac:dyDescent="0.5">
      <c r="B6529">
        <v>0.9531141073774696</v>
      </c>
    </row>
    <row r="6530" spans="2:2" x14ac:dyDescent="0.5">
      <c r="B6530">
        <v>0.89972789577056123</v>
      </c>
    </row>
    <row r="6531" spans="2:2" x14ac:dyDescent="0.5">
      <c r="B6531">
        <v>0.86001051685918062</v>
      </c>
    </row>
    <row r="6532" spans="2:2" x14ac:dyDescent="0.5">
      <c r="B6532">
        <v>0.83206850056960735</v>
      </c>
    </row>
    <row r="6533" spans="2:2" x14ac:dyDescent="0.5">
      <c r="B6533">
        <v>0.81228028830998267</v>
      </c>
    </row>
    <row r="6534" spans="2:2" x14ac:dyDescent="0.5">
      <c r="B6534">
        <v>0.79883644228610373</v>
      </c>
    </row>
    <row r="6535" spans="2:2" x14ac:dyDescent="0.5">
      <c r="B6535">
        <v>0.80543030242594327</v>
      </c>
    </row>
    <row r="6536" spans="2:2" x14ac:dyDescent="0.5">
      <c r="B6536">
        <v>0.80252701766868095</v>
      </c>
    </row>
    <row r="6537" spans="2:2" x14ac:dyDescent="0.5">
      <c r="B6537">
        <v>0.81440632339771679</v>
      </c>
    </row>
    <row r="6538" spans="2:2" x14ac:dyDescent="0.5">
      <c r="B6538">
        <v>0.90238176356377786</v>
      </c>
    </row>
    <row r="6539" spans="2:2" x14ac:dyDescent="0.5">
      <c r="B6539">
        <v>0.95327245737384847</v>
      </c>
    </row>
    <row r="6540" spans="2:2" x14ac:dyDescent="0.5">
      <c r="B6540">
        <v>0.97431723756037303</v>
      </c>
    </row>
    <row r="6541" spans="2:2" x14ac:dyDescent="0.5">
      <c r="B6541">
        <v>0.9942542682249178</v>
      </c>
    </row>
    <row r="6542" spans="2:2" x14ac:dyDescent="0.5">
      <c r="B6542">
        <v>0.96094263007720482</v>
      </c>
    </row>
    <row r="6543" spans="2:2" x14ac:dyDescent="0.5">
      <c r="B6543">
        <v>0.98525274806134533</v>
      </c>
    </row>
    <row r="6544" spans="2:2" x14ac:dyDescent="0.5">
      <c r="B6544">
        <v>1.0164510879356206</v>
      </c>
    </row>
    <row r="6545" spans="2:2" x14ac:dyDescent="0.5">
      <c r="B6545">
        <v>1.0192249315097057</v>
      </c>
    </row>
    <row r="6546" spans="2:2" x14ac:dyDescent="0.5">
      <c r="B6546">
        <v>1.0323081722254401</v>
      </c>
    </row>
    <row r="6547" spans="2:2" x14ac:dyDescent="0.5">
      <c r="B6547">
        <v>1.0443969313818606</v>
      </c>
    </row>
    <row r="6548" spans="2:2" x14ac:dyDescent="0.5">
      <c r="B6548">
        <v>1.0633317209105813</v>
      </c>
    </row>
    <row r="6549" spans="2:2" x14ac:dyDescent="0.5">
      <c r="B6549">
        <v>1.0874342533884347</v>
      </c>
    </row>
    <row r="6550" spans="2:2" x14ac:dyDescent="0.5">
      <c r="B6550">
        <v>1.0606648584550649</v>
      </c>
    </row>
    <row r="6551" spans="2:2" x14ac:dyDescent="0.5">
      <c r="B6551">
        <v>1.0269615675640662</v>
      </c>
    </row>
    <row r="6552" spans="2:2" x14ac:dyDescent="0.5">
      <c r="B6552">
        <v>0.9931605101752593</v>
      </c>
    </row>
    <row r="6553" spans="2:2" x14ac:dyDescent="0.5">
      <c r="B6553">
        <v>0.93429831583803347</v>
      </c>
    </row>
    <row r="6554" spans="2:2" x14ac:dyDescent="0.5">
      <c r="B6554">
        <v>0.89675199960312424</v>
      </c>
    </row>
    <row r="6555" spans="2:2" x14ac:dyDescent="0.5">
      <c r="B6555">
        <v>0.84838671658928688</v>
      </c>
    </row>
    <row r="6556" spans="2:2" x14ac:dyDescent="0.5">
      <c r="B6556">
        <v>0.82931695476932887</v>
      </c>
    </row>
    <row r="6557" spans="2:2" x14ac:dyDescent="0.5">
      <c r="B6557">
        <v>0.81115722707069504</v>
      </c>
    </row>
    <row r="6558" spans="2:2" x14ac:dyDescent="0.5">
      <c r="B6558">
        <v>0.80566981406074323</v>
      </c>
    </row>
    <row r="6559" spans="2:2" x14ac:dyDescent="0.5">
      <c r="B6559">
        <v>0.8097689135695646</v>
      </c>
    </row>
    <row r="6560" spans="2:2" x14ac:dyDescent="0.5">
      <c r="B6560">
        <v>0.8171595479077276</v>
      </c>
    </row>
    <row r="6561" spans="2:2" x14ac:dyDescent="0.5">
      <c r="B6561">
        <v>0.84025750828723711</v>
      </c>
    </row>
    <row r="6562" spans="2:2" x14ac:dyDescent="0.5">
      <c r="B6562">
        <v>0.95126965924321349</v>
      </c>
    </row>
    <row r="6563" spans="2:2" x14ac:dyDescent="0.5">
      <c r="B6563">
        <v>1.0034623005805572</v>
      </c>
    </row>
    <row r="6564" spans="2:2" x14ac:dyDescent="0.5">
      <c r="B6564">
        <v>1.0109007267009034</v>
      </c>
    </row>
    <row r="6565" spans="2:2" x14ac:dyDescent="0.5">
      <c r="B6565">
        <v>1.0311646903387224</v>
      </c>
    </row>
    <row r="6566" spans="2:2" x14ac:dyDescent="0.5">
      <c r="B6566">
        <v>0.99295806843424528</v>
      </c>
    </row>
    <row r="6567" spans="2:2" x14ac:dyDescent="0.5">
      <c r="B6567">
        <v>1.016645807925745</v>
      </c>
    </row>
    <row r="6568" spans="2:2" x14ac:dyDescent="0.5">
      <c r="B6568">
        <v>1.0481302098686107</v>
      </c>
    </row>
    <row r="6569" spans="2:2" x14ac:dyDescent="0.5">
      <c r="B6569">
        <v>1.0526351567338268</v>
      </c>
    </row>
    <row r="6570" spans="2:2" x14ac:dyDescent="0.5">
      <c r="B6570">
        <v>1.0674861609523074</v>
      </c>
    </row>
    <row r="6571" spans="2:2" x14ac:dyDescent="0.5">
      <c r="B6571">
        <v>1.0718365942845007</v>
      </c>
    </row>
    <row r="6572" spans="2:2" x14ac:dyDescent="0.5">
      <c r="B6572">
        <v>1.0821107053440804</v>
      </c>
    </row>
    <row r="6573" spans="2:2" x14ac:dyDescent="0.5">
      <c r="B6573">
        <v>1.100004200046814</v>
      </c>
    </row>
    <row r="6574" spans="2:2" x14ac:dyDescent="0.5">
      <c r="B6574">
        <v>1.0746503789711805</v>
      </c>
    </row>
    <row r="6575" spans="2:2" x14ac:dyDescent="0.5">
      <c r="B6575">
        <v>1.0421255904888278</v>
      </c>
    </row>
    <row r="6576" spans="2:2" x14ac:dyDescent="0.5">
      <c r="B6576">
        <v>1.0127729105235037</v>
      </c>
    </row>
    <row r="6577" spans="2:2" x14ac:dyDescent="0.5">
      <c r="B6577">
        <v>0.96501462699663898</v>
      </c>
    </row>
    <row r="6578" spans="2:2" x14ac:dyDescent="0.5">
      <c r="B6578">
        <v>0.90680586781077532</v>
      </c>
    </row>
    <row r="6579" spans="2:2" x14ac:dyDescent="0.5">
      <c r="B6579">
        <v>0.86876408775818881</v>
      </c>
    </row>
    <row r="6580" spans="2:2" x14ac:dyDescent="0.5">
      <c r="B6580">
        <v>0.84195904550376388</v>
      </c>
    </row>
    <row r="6581" spans="2:2" x14ac:dyDescent="0.5">
      <c r="B6581">
        <v>0.82590125896604005</v>
      </c>
    </row>
    <row r="6582" spans="2:2" x14ac:dyDescent="0.5">
      <c r="B6582">
        <v>0.81915642258443189</v>
      </c>
    </row>
    <row r="6583" spans="2:2" x14ac:dyDescent="0.5">
      <c r="B6583">
        <v>0.82449841035002058</v>
      </c>
    </row>
    <row r="6584" spans="2:2" x14ac:dyDescent="0.5">
      <c r="B6584">
        <v>0.83000792381830535</v>
      </c>
    </row>
    <row r="6585" spans="2:2" x14ac:dyDescent="0.5">
      <c r="B6585">
        <v>0.85765480168748132</v>
      </c>
    </row>
    <row r="6586" spans="2:2" x14ac:dyDescent="0.5">
      <c r="B6586">
        <v>0.96410965906732782</v>
      </c>
    </row>
    <row r="6587" spans="2:2" x14ac:dyDescent="0.5">
      <c r="B6587">
        <v>1.0090257673233223</v>
      </c>
    </row>
    <row r="6588" spans="2:2" x14ac:dyDescent="0.5">
      <c r="B6588">
        <v>1.0206241434087593</v>
      </c>
    </row>
    <row r="6589" spans="2:2" x14ac:dyDescent="0.5">
      <c r="B6589">
        <v>1.0385715659130748</v>
      </c>
    </row>
    <row r="6590" spans="2:2" x14ac:dyDescent="0.5">
      <c r="B6590">
        <v>0.98851488916681396</v>
      </c>
    </row>
    <row r="6591" spans="2:2" x14ac:dyDescent="0.5">
      <c r="B6591">
        <v>1.012804134112421</v>
      </c>
    </row>
    <row r="6592" spans="2:2" x14ac:dyDescent="0.5">
      <c r="B6592">
        <v>1.0543620156099691</v>
      </c>
    </row>
    <row r="6593" spans="2:2" x14ac:dyDescent="0.5">
      <c r="B6593">
        <v>1.0606932843536956</v>
      </c>
    </row>
    <row r="6594" spans="2:2" x14ac:dyDescent="0.5">
      <c r="B6594">
        <v>1.0774429458035724</v>
      </c>
    </row>
    <row r="6595" spans="2:2" x14ac:dyDescent="0.5">
      <c r="B6595">
        <v>1.0848491013763337</v>
      </c>
    </row>
    <row r="6596" spans="2:2" x14ac:dyDescent="0.5">
      <c r="B6596">
        <v>1.0932191597561243</v>
      </c>
    </row>
    <row r="6597" spans="2:2" x14ac:dyDescent="0.5">
      <c r="B6597">
        <v>1.0986980716757029</v>
      </c>
    </row>
    <row r="6598" spans="2:2" x14ac:dyDescent="0.5">
      <c r="B6598">
        <v>1.0777687625714294</v>
      </c>
    </row>
    <row r="6599" spans="2:2" x14ac:dyDescent="0.5">
      <c r="B6599">
        <v>1.0444050429032699</v>
      </c>
    </row>
    <row r="6600" spans="2:2" x14ac:dyDescent="0.5">
      <c r="B6600">
        <v>1.0145164016384387</v>
      </c>
    </row>
    <row r="6601" spans="2:2" x14ac:dyDescent="0.5">
      <c r="B6601">
        <v>0.96651903110225934</v>
      </c>
    </row>
    <row r="6602" spans="2:2" x14ac:dyDescent="0.5">
      <c r="B6602">
        <v>0.91559017697686385</v>
      </c>
    </row>
    <row r="6603" spans="2:2" x14ac:dyDescent="0.5">
      <c r="B6603">
        <v>0.87514041429417611</v>
      </c>
    </row>
    <row r="6604" spans="2:2" x14ac:dyDescent="0.5">
      <c r="B6604">
        <v>0.84794074724940294</v>
      </c>
    </row>
    <row r="6605" spans="2:2" x14ac:dyDescent="0.5">
      <c r="B6605">
        <v>0.83055466612257545</v>
      </c>
    </row>
    <row r="6606" spans="2:2" x14ac:dyDescent="0.5">
      <c r="B6606">
        <v>0.82383119984075415</v>
      </c>
    </row>
    <row r="6607" spans="2:2" x14ac:dyDescent="0.5">
      <c r="B6607">
        <v>0.83058864081179296</v>
      </c>
    </row>
    <row r="6608" spans="2:2" x14ac:dyDescent="0.5">
      <c r="B6608">
        <v>0.8352529055362925</v>
      </c>
    </row>
    <row r="6609" spans="2:2" x14ac:dyDescent="0.5">
      <c r="B6609">
        <v>0.85907815689421552</v>
      </c>
    </row>
    <row r="6610" spans="2:2" x14ac:dyDescent="0.5">
      <c r="B6610">
        <v>0.95804307017725687</v>
      </c>
    </row>
    <row r="6611" spans="2:2" x14ac:dyDescent="0.5">
      <c r="B6611">
        <v>1.008319610077238</v>
      </c>
    </row>
    <row r="6612" spans="2:2" x14ac:dyDescent="0.5">
      <c r="B6612">
        <v>1.0234412894808314</v>
      </c>
    </row>
    <row r="6613" spans="2:2" x14ac:dyDescent="0.5">
      <c r="B6613">
        <v>1.0368529758032801</v>
      </c>
    </row>
    <row r="6614" spans="2:2" x14ac:dyDescent="0.5">
      <c r="B6614">
        <v>0.98586149313354754</v>
      </c>
    </row>
    <row r="6615" spans="2:2" x14ac:dyDescent="0.5">
      <c r="B6615">
        <v>1.0139477869278968</v>
      </c>
    </row>
    <row r="6616" spans="2:2" x14ac:dyDescent="0.5">
      <c r="B6616">
        <v>1.043448101766872</v>
      </c>
    </row>
    <row r="6617" spans="2:2" x14ac:dyDescent="0.5">
      <c r="B6617">
        <v>1.0454525945959285</v>
      </c>
    </row>
    <row r="6618" spans="2:2" x14ac:dyDescent="0.5">
      <c r="B6618">
        <v>1.0594236941820285</v>
      </c>
    </row>
    <row r="6619" spans="2:2" x14ac:dyDescent="0.5">
      <c r="B6619">
        <v>1.0710367962046106</v>
      </c>
    </row>
    <row r="6620" spans="2:2" x14ac:dyDescent="0.5">
      <c r="B6620">
        <v>1.0907627054881668</v>
      </c>
    </row>
    <row r="6621" spans="2:2" x14ac:dyDescent="0.5">
      <c r="B6621">
        <v>1.1054561676685395</v>
      </c>
    </row>
    <row r="6622" spans="2:2" x14ac:dyDescent="0.5">
      <c r="B6622">
        <v>1.0751458552036202</v>
      </c>
    </row>
    <row r="6623" spans="2:2" x14ac:dyDescent="0.5">
      <c r="B6623">
        <v>1.0391261177829283</v>
      </c>
    </row>
    <row r="6624" spans="2:2" x14ac:dyDescent="0.5">
      <c r="B6624">
        <v>1.0107353500133978</v>
      </c>
    </row>
    <row r="6625" spans="2:2" x14ac:dyDescent="0.5">
      <c r="B6625">
        <v>0.96439476951128444</v>
      </c>
    </row>
    <row r="6626" spans="2:2" x14ac:dyDescent="0.5">
      <c r="B6626">
        <v>0.90504856024414981</v>
      </c>
    </row>
    <row r="6627" spans="2:2" x14ac:dyDescent="0.5">
      <c r="B6627">
        <v>0.86643671147723345</v>
      </c>
    </row>
    <row r="6628" spans="2:2" x14ac:dyDescent="0.5">
      <c r="B6628">
        <v>0.83571249082002019</v>
      </c>
    </row>
    <row r="6629" spans="2:2" x14ac:dyDescent="0.5">
      <c r="B6629">
        <v>0.81938421315850452</v>
      </c>
    </row>
    <row r="6630" spans="2:2" x14ac:dyDescent="0.5">
      <c r="B6630">
        <v>0.81088005129461094</v>
      </c>
    </row>
    <row r="6631" spans="2:2" x14ac:dyDescent="0.5">
      <c r="B6631">
        <v>0.81605417462142016</v>
      </c>
    </row>
    <row r="6632" spans="2:2" x14ac:dyDescent="0.5">
      <c r="B6632">
        <v>0.81963203146529273</v>
      </c>
    </row>
    <row r="6633" spans="2:2" x14ac:dyDescent="0.5">
      <c r="B6633">
        <v>0.83257013683927839</v>
      </c>
    </row>
    <row r="6634" spans="2:2" x14ac:dyDescent="0.5">
      <c r="B6634">
        <v>0.90935906415035972</v>
      </c>
    </row>
    <row r="6635" spans="2:2" x14ac:dyDescent="0.5">
      <c r="B6635">
        <v>0.95204081417645514</v>
      </c>
    </row>
    <row r="6636" spans="2:2" x14ac:dyDescent="0.5">
      <c r="B6636">
        <v>0.96331791781057918</v>
      </c>
    </row>
    <row r="6637" spans="2:2" x14ac:dyDescent="0.5">
      <c r="B6637">
        <v>0.97856085755203515</v>
      </c>
    </row>
    <row r="6638" spans="2:2" x14ac:dyDescent="0.5">
      <c r="B6638">
        <v>0.93480016807599342</v>
      </c>
    </row>
    <row r="6639" spans="2:2" x14ac:dyDescent="0.5">
      <c r="B6639">
        <v>0.95201792560001319</v>
      </c>
    </row>
    <row r="6640" spans="2:2" x14ac:dyDescent="0.5">
      <c r="B6640">
        <v>0.99141840823536731</v>
      </c>
    </row>
    <row r="6641" spans="2:2" x14ac:dyDescent="0.5">
      <c r="B6641">
        <v>0.99897358521960944</v>
      </c>
    </row>
    <row r="6642" spans="2:2" x14ac:dyDescent="0.5">
      <c r="B6642">
        <v>1.0180823166245696</v>
      </c>
    </row>
    <row r="6643" spans="2:2" x14ac:dyDescent="0.5">
      <c r="B6643">
        <v>1.0351036982633015</v>
      </c>
    </row>
    <row r="6644" spans="2:2" x14ac:dyDescent="0.5">
      <c r="B6644">
        <v>1.0607602498552844</v>
      </c>
    </row>
    <row r="6645" spans="2:2" x14ac:dyDescent="0.5">
      <c r="B6645">
        <v>1.0773578888932147</v>
      </c>
    </row>
    <row r="6646" spans="2:2" x14ac:dyDescent="0.5">
      <c r="B6646">
        <v>1.0500057387776045</v>
      </c>
    </row>
    <row r="6647" spans="2:2" x14ac:dyDescent="0.5">
      <c r="B6647">
        <v>1.0198876005904487</v>
      </c>
    </row>
    <row r="6648" spans="2:2" x14ac:dyDescent="0.5">
      <c r="B6648">
        <v>0.99270316516301893</v>
      </c>
    </row>
    <row r="6649" spans="2:2" x14ac:dyDescent="0.5">
      <c r="B6649">
        <v>0.9476109778053734</v>
      </c>
    </row>
    <row r="6650" spans="2:2" x14ac:dyDescent="0.5">
      <c r="B6650">
        <v>0.89176835426235235</v>
      </c>
    </row>
    <row r="6651" spans="2:2" x14ac:dyDescent="0.5">
      <c r="B6651">
        <v>0.8524793247455873</v>
      </c>
    </row>
    <row r="6652" spans="2:2" x14ac:dyDescent="0.5">
      <c r="B6652">
        <v>0.82542045537853548</v>
      </c>
    </row>
    <row r="6653" spans="2:2" x14ac:dyDescent="0.5">
      <c r="B6653">
        <v>0.8059219417261001</v>
      </c>
    </row>
    <row r="6654" spans="2:2" x14ac:dyDescent="0.5">
      <c r="B6654">
        <v>0.80243887732462993</v>
      </c>
    </row>
    <row r="6655" spans="2:2" x14ac:dyDescent="0.5">
      <c r="B6655">
        <v>0.80874805579439857</v>
      </c>
    </row>
    <row r="6656" spans="2:2" x14ac:dyDescent="0.5">
      <c r="B6656">
        <v>0.81738767840457194</v>
      </c>
    </row>
    <row r="6657" spans="2:2" x14ac:dyDescent="0.5">
      <c r="B6657">
        <v>0.83922298459690092</v>
      </c>
    </row>
    <row r="6658" spans="2:2" x14ac:dyDescent="0.5">
      <c r="B6658">
        <v>0.94849300641041057</v>
      </c>
    </row>
    <row r="6659" spans="2:2" x14ac:dyDescent="0.5">
      <c r="B6659">
        <v>1.002826648210815</v>
      </c>
    </row>
    <row r="6660" spans="2:2" x14ac:dyDescent="0.5">
      <c r="B6660">
        <v>1.020601039644794</v>
      </c>
    </row>
    <row r="6661" spans="2:2" x14ac:dyDescent="0.5">
      <c r="B6661">
        <v>1.0340918462430406</v>
      </c>
    </row>
    <row r="6662" spans="2:2" x14ac:dyDescent="0.5">
      <c r="B6662">
        <v>0.98427495941211363</v>
      </c>
    </row>
    <row r="6663" spans="2:2" x14ac:dyDescent="0.5">
      <c r="B6663">
        <v>0.9990026479601074</v>
      </c>
    </row>
    <row r="6664" spans="2:2" x14ac:dyDescent="0.5">
      <c r="B6664">
        <v>1.0356247873469615</v>
      </c>
    </row>
    <row r="6665" spans="2:2" x14ac:dyDescent="0.5">
      <c r="B6665">
        <v>1.0407462940186278</v>
      </c>
    </row>
    <row r="6666" spans="2:2" x14ac:dyDescent="0.5">
      <c r="B6666">
        <v>1.0572311253617417</v>
      </c>
    </row>
    <row r="6667" spans="2:2" x14ac:dyDescent="0.5">
      <c r="B6667">
        <v>1.0664511595740991</v>
      </c>
    </row>
    <row r="6668" spans="2:2" x14ac:dyDescent="0.5">
      <c r="B6668">
        <v>1.0839302252996137</v>
      </c>
    </row>
    <row r="6669" spans="2:2" x14ac:dyDescent="0.5">
      <c r="B6669">
        <v>1.0950494053307929</v>
      </c>
    </row>
    <row r="6670" spans="2:2" x14ac:dyDescent="0.5">
      <c r="B6670">
        <v>1.0661047553279053</v>
      </c>
    </row>
    <row r="6671" spans="2:2" x14ac:dyDescent="0.5">
      <c r="B6671">
        <v>1.0303112276630197</v>
      </c>
    </row>
    <row r="6672" spans="2:2" x14ac:dyDescent="0.5">
      <c r="B6672">
        <v>1.0018525540738168</v>
      </c>
    </row>
    <row r="6673" spans="2:2" x14ac:dyDescent="0.5">
      <c r="B6673">
        <v>0.95646393310788136</v>
      </c>
    </row>
    <row r="6674" spans="2:2" x14ac:dyDescent="0.5">
      <c r="B6674">
        <v>0.90020380010230117</v>
      </c>
    </row>
    <row r="6675" spans="2:2" x14ac:dyDescent="0.5">
      <c r="B6675">
        <v>0.85898549600592111</v>
      </c>
    </row>
    <row r="6676" spans="2:2" x14ac:dyDescent="0.5">
      <c r="B6676">
        <v>0.830817266973361</v>
      </c>
    </row>
    <row r="6677" spans="2:2" x14ac:dyDescent="0.5">
      <c r="B6677">
        <v>0.80926756367526154</v>
      </c>
    </row>
    <row r="6678" spans="2:2" x14ac:dyDescent="0.5">
      <c r="B6678">
        <v>0.80126284383878166</v>
      </c>
    </row>
    <row r="6679" spans="2:2" x14ac:dyDescent="0.5">
      <c r="B6679">
        <v>0.80439991351813589</v>
      </c>
    </row>
    <row r="6680" spans="2:2" x14ac:dyDescent="0.5">
      <c r="B6680">
        <v>0.80448309360198456</v>
      </c>
    </row>
    <row r="6681" spans="2:2" x14ac:dyDescent="0.5">
      <c r="B6681">
        <v>0.80647897066243668</v>
      </c>
    </row>
    <row r="6682" spans="2:2" x14ac:dyDescent="0.5">
      <c r="B6682">
        <v>0.88172118385647025</v>
      </c>
    </row>
    <row r="6683" spans="2:2" x14ac:dyDescent="0.5">
      <c r="B6683">
        <v>0.93078063274915179</v>
      </c>
    </row>
    <row r="6684" spans="2:2" x14ac:dyDescent="0.5">
      <c r="B6684">
        <v>0.9519859134928248</v>
      </c>
    </row>
    <row r="6685" spans="2:2" x14ac:dyDescent="0.5">
      <c r="B6685">
        <v>0.96625858369206219</v>
      </c>
    </row>
    <row r="6686" spans="2:2" x14ac:dyDescent="0.5">
      <c r="B6686">
        <v>0.93795950842858333</v>
      </c>
    </row>
    <row r="6687" spans="2:2" x14ac:dyDescent="0.5">
      <c r="B6687">
        <v>0.95331467586955632</v>
      </c>
    </row>
    <row r="6688" spans="2:2" x14ac:dyDescent="0.5">
      <c r="B6688">
        <v>0.97793460272344424</v>
      </c>
    </row>
    <row r="6689" spans="2:2" x14ac:dyDescent="0.5">
      <c r="B6689">
        <v>0.97952553771018169</v>
      </c>
    </row>
    <row r="6690" spans="2:2" x14ac:dyDescent="0.5">
      <c r="B6690">
        <v>0.99216661448909704</v>
      </c>
    </row>
    <row r="6691" spans="2:2" x14ac:dyDescent="0.5">
      <c r="B6691">
        <v>1.0107645136721617</v>
      </c>
    </row>
    <row r="6692" spans="2:2" x14ac:dyDescent="0.5">
      <c r="B6692">
        <v>1.0443709703647213</v>
      </c>
    </row>
    <row r="6693" spans="2:2" x14ac:dyDescent="0.5">
      <c r="B6693">
        <v>1.0582196862429019</v>
      </c>
    </row>
    <row r="6694" spans="2:2" x14ac:dyDescent="0.5">
      <c r="B6694">
        <v>1.0326401528475502</v>
      </c>
    </row>
    <row r="6695" spans="2:2" x14ac:dyDescent="0.5">
      <c r="B6695">
        <v>0.99990334346203613</v>
      </c>
    </row>
    <row r="6696" spans="2:2" x14ac:dyDescent="0.5">
      <c r="B6696">
        <v>0.97331004942075605</v>
      </c>
    </row>
    <row r="6697" spans="2:2" x14ac:dyDescent="0.5">
      <c r="B6697">
        <v>0.92806532033904754</v>
      </c>
    </row>
    <row r="6698" spans="2:2" x14ac:dyDescent="0.5">
      <c r="B6698">
        <v>0.87477798536989437</v>
      </c>
    </row>
    <row r="6699" spans="2:2" x14ac:dyDescent="0.5">
      <c r="B6699">
        <v>0.83314218879065327</v>
      </c>
    </row>
    <row r="6700" spans="2:2" x14ac:dyDescent="0.5">
      <c r="B6700">
        <v>0.80725299556553032</v>
      </c>
    </row>
    <row r="6701" spans="2:2" x14ac:dyDescent="0.5">
      <c r="B6701">
        <v>0.78933185492599556</v>
      </c>
    </row>
    <row r="6702" spans="2:2" x14ac:dyDescent="0.5">
      <c r="B6702">
        <v>0.78301029672442923</v>
      </c>
    </row>
    <row r="6703" spans="2:2" x14ac:dyDescent="0.5">
      <c r="B6703">
        <v>0.78713938491607371</v>
      </c>
    </row>
    <row r="6704" spans="2:2" x14ac:dyDescent="0.5">
      <c r="B6704">
        <v>0.78962904129999512</v>
      </c>
    </row>
    <row r="6705" spans="2:2" x14ac:dyDescent="0.5">
      <c r="B6705">
        <v>0.8049899471128894</v>
      </c>
    </row>
    <row r="6706" spans="2:2" x14ac:dyDescent="0.5">
      <c r="B6706">
        <v>0.89148014455887969</v>
      </c>
    </row>
    <row r="6707" spans="2:2" x14ac:dyDescent="0.5">
      <c r="B6707">
        <v>0.93751885008781177</v>
      </c>
    </row>
    <row r="6708" spans="2:2" x14ac:dyDescent="0.5">
      <c r="B6708">
        <v>0.9562660874575869</v>
      </c>
    </row>
    <row r="6709" spans="2:2" x14ac:dyDescent="0.5">
      <c r="B6709">
        <v>0.97262772711214951</v>
      </c>
    </row>
    <row r="6710" spans="2:2" x14ac:dyDescent="0.5">
      <c r="B6710">
        <v>0.93831183935306439</v>
      </c>
    </row>
    <row r="6711" spans="2:2" x14ac:dyDescent="0.5">
      <c r="B6711">
        <v>0.95931973555401628</v>
      </c>
    </row>
    <row r="6712" spans="2:2" x14ac:dyDescent="0.5">
      <c r="B6712">
        <v>0.99095630556079894</v>
      </c>
    </row>
    <row r="6713" spans="2:2" x14ac:dyDescent="0.5">
      <c r="B6713">
        <v>0.99742647525518568</v>
      </c>
    </row>
    <row r="6714" spans="2:2" x14ac:dyDescent="0.5">
      <c r="B6714">
        <v>1.0147640355379448</v>
      </c>
    </row>
    <row r="6715" spans="2:2" x14ac:dyDescent="0.5">
      <c r="B6715">
        <v>1.0276540199974133</v>
      </c>
    </row>
    <row r="6716" spans="2:2" x14ac:dyDescent="0.5">
      <c r="B6716">
        <v>1.0544397276819066</v>
      </c>
    </row>
    <row r="6717" spans="2:2" x14ac:dyDescent="0.5">
      <c r="B6717">
        <v>1.0658136066763695</v>
      </c>
    </row>
    <row r="6718" spans="2:2" x14ac:dyDescent="0.5">
      <c r="B6718">
        <v>1.0403355278369393</v>
      </c>
    </row>
    <row r="6719" spans="2:2" x14ac:dyDescent="0.5">
      <c r="B6719">
        <v>1.009657831443538</v>
      </c>
    </row>
    <row r="6720" spans="2:2" x14ac:dyDescent="0.5">
      <c r="B6720">
        <v>0.98177925258164667</v>
      </c>
    </row>
    <row r="6721" spans="2:2" x14ac:dyDescent="0.5">
      <c r="B6721">
        <v>0.93477999249616062</v>
      </c>
    </row>
    <row r="6722" spans="2:2" x14ac:dyDescent="0.5">
      <c r="B6722">
        <v>0.87771600881453593</v>
      </c>
    </row>
    <row r="6723" spans="2:2" x14ac:dyDescent="0.5">
      <c r="B6723">
        <v>0.84371863755321852</v>
      </c>
    </row>
    <row r="6724" spans="2:2" x14ac:dyDescent="0.5">
      <c r="B6724">
        <v>0.81538550482889838</v>
      </c>
    </row>
    <row r="6725" spans="2:2" x14ac:dyDescent="0.5">
      <c r="B6725">
        <v>0.79649107060848368</v>
      </c>
    </row>
    <row r="6726" spans="2:2" x14ac:dyDescent="0.5">
      <c r="B6726">
        <v>0.79341170093927738</v>
      </c>
    </row>
    <row r="6727" spans="2:2" x14ac:dyDescent="0.5">
      <c r="B6727">
        <v>0.79977628070702944</v>
      </c>
    </row>
    <row r="6728" spans="2:2" x14ac:dyDescent="0.5">
      <c r="B6728">
        <v>0.80658838498770269</v>
      </c>
    </row>
    <row r="6729" spans="2:2" x14ac:dyDescent="0.5">
      <c r="B6729">
        <v>0.83417503895808987</v>
      </c>
    </row>
    <row r="6730" spans="2:2" x14ac:dyDescent="0.5">
      <c r="B6730">
        <v>0.94944773954400075</v>
      </c>
    </row>
    <row r="6731" spans="2:2" x14ac:dyDescent="0.5">
      <c r="B6731">
        <v>1.0032999348412228</v>
      </c>
    </row>
    <row r="6732" spans="2:2" x14ac:dyDescent="0.5">
      <c r="B6732">
        <v>1.0204060127116474</v>
      </c>
    </row>
    <row r="6733" spans="2:2" x14ac:dyDescent="0.5">
      <c r="B6733">
        <v>1.0343200735207718</v>
      </c>
    </row>
    <row r="6734" spans="2:2" x14ac:dyDescent="0.5">
      <c r="B6734">
        <v>0.99540382605515609</v>
      </c>
    </row>
    <row r="6735" spans="2:2" x14ac:dyDescent="0.5">
      <c r="B6735">
        <v>1.019616584375777</v>
      </c>
    </row>
    <row r="6736" spans="2:2" x14ac:dyDescent="0.5">
      <c r="B6736">
        <v>1.0495453888648281</v>
      </c>
    </row>
    <row r="6737" spans="2:2" x14ac:dyDescent="0.5">
      <c r="B6737">
        <v>1.0486741637330546</v>
      </c>
    </row>
    <row r="6738" spans="2:2" x14ac:dyDescent="0.5">
      <c r="B6738">
        <v>1.0631005742873061</v>
      </c>
    </row>
    <row r="6739" spans="2:2" x14ac:dyDescent="0.5">
      <c r="B6739">
        <v>1.0685384900945925</v>
      </c>
    </row>
    <row r="6740" spans="2:2" x14ac:dyDescent="0.5">
      <c r="B6740">
        <v>1.083026415075024</v>
      </c>
    </row>
    <row r="6741" spans="2:2" x14ac:dyDescent="0.5">
      <c r="B6741">
        <v>1.086486028761908</v>
      </c>
    </row>
    <row r="6742" spans="2:2" x14ac:dyDescent="0.5">
      <c r="B6742">
        <v>1.0580790978811045</v>
      </c>
    </row>
    <row r="6743" spans="2:2" x14ac:dyDescent="0.5">
      <c r="B6743">
        <v>1.0238890607608995</v>
      </c>
    </row>
    <row r="6744" spans="2:2" x14ac:dyDescent="0.5">
      <c r="B6744">
        <v>0.9997474612432663</v>
      </c>
    </row>
    <row r="6745" spans="2:2" x14ac:dyDescent="0.5">
      <c r="B6745">
        <v>0.94721165530863671</v>
      </c>
    </row>
    <row r="6746" spans="2:2" x14ac:dyDescent="0.5">
      <c r="B6746">
        <v>0.89492187895027975</v>
      </c>
    </row>
    <row r="6747" spans="2:2" x14ac:dyDescent="0.5">
      <c r="B6747">
        <v>0.85209766916203411</v>
      </c>
    </row>
    <row r="6748" spans="2:2" x14ac:dyDescent="0.5">
      <c r="B6748">
        <v>0.82896614776358901</v>
      </c>
    </row>
    <row r="6749" spans="2:2" x14ac:dyDescent="0.5">
      <c r="B6749">
        <v>0.81282854830455575</v>
      </c>
    </row>
    <row r="6750" spans="2:2" x14ac:dyDescent="0.5">
      <c r="B6750">
        <v>0.80727139427770189</v>
      </c>
    </row>
    <row r="6751" spans="2:2" x14ac:dyDescent="0.5">
      <c r="B6751">
        <v>0.81513095158703519</v>
      </c>
    </row>
    <row r="6752" spans="2:2" x14ac:dyDescent="0.5">
      <c r="B6752">
        <v>0.82632475471230948</v>
      </c>
    </row>
    <row r="6753" spans="2:2" x14ac:dyDescent="0.5">
      <c r="B6753">
        <v>0.85407774129010083</v>
      </c>
    </row>
    <row r="6754" spans="2:2" x14ac:dyDescent="0.5">
      <c r="B6754">
        <v>0.9654785817934497</v>
      </c>
    </row>
    <row r="6755" spans="2:2" x14ac:dyDescent="0.5">
      <c r="B6755">
        <v>1.0176966474000895</v>
      </c>
    </row>
    <row r="6756" spans="2:2" x14ac:dyDescent="0.5">
      <c r="B6756">
        <v>1.0217280205735935</v>
      </c>
    </row>
    <row r="6757" spans="2:2" x14ac:dyDescent="0.5">
      <c r="B6757">
        <v>1.0299216181103188</v>
      </c>
    </row>
    <row r="6758" spans="2:2" x14ac:dyDescent="0.5">
      <c r="B6758">
        <v>0.97478417092733205</v>
      </c>
    </row>
    <row r="6759" spans="2:2" x14ac:dyDescent="0.5">
      <c r="B6759">
        <v>0.99830383145932289</v>
      </c>
    </row>
    <row r="6760" spans="2:2" x14ac:dyDescent="0.5">
      <c r="B6760">
        <v>1.0376202867031286</v>
      </c>
    </row>
    <row r="6761" spans="2:2" x14ac:dyDescent="0.5">
      <c r="B6761">
        <v>1.0435752315301123</v>
      </c>
    </row>
    <row r="6762" spans="2:2" x14ac:dyDescent="0.5">
      <c r="B6762">
        <v>1.0588209331773895</v>
      </c>
    </row>
    <row r="6763" spans="2:2" x14ac:dyDescent="0.5">
      <c r="B6763">
        <v>1.0704396139943522</v>
      </c>
    </row>
    <row r="6764" spans="2:2" x14ac:dyDescent="0.5">
      <c r="B6764">
        <v>1.0873227160721273</v>
      </c>
    </row>
    <row r="6765" spans="2:2" x14ac:dyDescent="0.5">
      <c r="B6765">
        <v>1.093288298488363</v>
      </c>
    </row>
    <row r="6766" spans="2:2" x14ac:dyDescent="0.5">
      <c r="B6766">
        <v>1.0638856981894693</v>
      </c>
    </row>
    <row r="6767" spans="2:2" x14ac:dyDescent="0.5">
      <c r="B6767">
        <v>1.031381666532029</v>
      </c>
    </row>
    <row r="6768" spans="2:2" x14ac:dyDescent="0.5">
      <c r="B6768">
        <v>1.0033426179499436</v>
      </c>
    </row>
    <row r="6769" spans="2:2" x14ac:dyDescent="0.5">
      <c r="B6769">
        <v>0.96171078747659533</v>
      </c>
    </row>
    <row r="6770" spans="2:2" x14ac:dyDescent="0.5">
      <c r="B6770">
        <v>0.89924130473080965</v>
      </c>
    </row>
    <row r="6771" spans="2:2" x14ac:dyDescent="0.5">
      <c r="B6771">
        <v>0.85999651645590858</v>
      </c>
    </row>
    <row r="6772" spans="2:2" x14ac:dyDescent="0.5">
      <c r="B6772">
        <v>0.83373763675464474</v>
      </c>
    </row>
    <row r="6773" spans="2:2" x14ac:dyDescent="0.5">
      <c r="B6773">
        <v>0.81405184131902286</v>
      </c>
    </row>
    <row r="6774" spans="2:2" x14ac:dyDescent="0.5">
      <c r="B6774">
        <v>0.80875288288934866</v>
      </c>
    </row>
    <row r="6775" spans="2:2" x14ac:dyDescent="0.5">
      <c r="B6775">
        <v>0.81709535993872751</v>
      </c>
    </row>
    <row r="6776" spans="2:2" x14ac:dyDescent="0.5">
      <c r="B6776">
        <v>0.82887832755181423</v>
      </c>
    </row>
    <row r="6777" spans="2:2" x14ac:dyDescent="0.5">
      <c r="B6777">
        <v>0.85048628145366156</v>
      </c>
    </row>
    <row r="6778" spans="2:2" x14ac:dyDescent="0.5">
      <c r="B6778">
        <v>0.95223163687656387</v>
      </c>
    </row>
    <row r="6779" spans="2:2" x14ac:dyDescent="0.5">
      <c r="B6779">
        <v>0.99958757932387632</v>
      </c>
    </row>
    <row r="6780" spans="2:2" x14ac:dyDescent="0.5">
      <c r="B6780">
        <v>1.003321900370405</v>
      </c>
    </row>
    <row r="6781" spans="2:2" x14ac:dyDescent="0.5">
      <c r="B6781">
        <v>1.0115110092255408</v>
      </c>
    </row>
    <row r="6782" spans="2:2" x14ac:dyDescent="0.5">
      <c r="B6782">
        <v>0.96618651241323228</v>
      </c>
    </row>
    <row r="6783" spans="2:2" x14ac:dyDescent="0.5">
      <c r="B6783">
        <v>0.98794666012319543</v>
      </c>
    </row>
    <row r="6784" spans="2:2" x14ac:dyDescent="0.5">
      <c r="B6784">
        <v>1.018778059489535</v>
      </c>
    </row>
    <row r="6785" spans="2:2" x14ac:dyDescent="0.5">
      <c r="B6785">
        <v>1.0227662069158761</v>
      </c>
    </row>
    <row r="6786" spans="2:2" x14ac:dyDescent="0.5">
      <c r="B6786">
        <v>1.0378935671271523</v>
      </c>
    </row>
    <row r="6787" spans="2:2" x14ac:dyDescent="0.5">
      <c r="B6787">
        <v>1.056207499751755</v>
      </c>
    </row>
    <row r="6788" spans="2:2" x14ac:dyDescent="0.5">
      <c r="B6788">
        <v>1.0794430034449918</v>
      </c>
    </row>
    <row r="6789" spans="2:2" x14ac:dyDescent="0.5">
      <c r="B6789">
        <v>1.081959734968412</v>
      </c>
    </row>
    <row r="6790" spans="2:2" x14ac:dyDescent="0.5">
      <c r="B6790">
        <v>1.0532703581816809</v>
      </c>
    </row>
    <row r="6791" spans="2:2" x14ac:dyDescent="0.5">
      <c r="B6791">
        <v>1.0215847903939907</v>
      </c>
    </row>
    <row r="6792" spans="2:2" x14ac:dyDescent="0.5">
      <c r="B6792">
        <v>0.99083770954317585</v>
      </c>
    </row>
    <row r="6793" spans="2:2" x14ac:dyDescent="0.5">
      <c r="B6793">
        <v>0.94378815329107746</v>
      </c>
    </row>
    <row r="6794" spans="2:2" x14ac:dyDescent="0.5">
      <c r="B6794">
        <v>0.88653967216046892</v>
      </c>
    </row>
    <row r="6795" spans="2:2" x14ac:dyDescent="0.5">
      <c r="B6795">
        <v>0.84233016332457988</v>
      </c>
    </row>
    <row r="6796" spans="2:2" x14ac:dyDescent="0.5">
      <c r="B6796">
        <v>0.81581899243851397</v>
      </c>
    </row>
    <row r="6797" spans="2:2" x14ac:dyDescent="0.5">
      <c r="B6797">
        <v>0.79855759623991496</v>
      </c>
    </row>
    <row r="6798" spans="2:2" x14ac:dyDescent="0.5">
      <c r="B6798">
        <v>0.79172288407856217</v>
      </c>
    </row>
    <row r="6799" spans="2:2" x14ac:dyDescent="0.5">
      <c r="B6799">
        <v>0.79730641906877575</v>
      </c>
    </row>
    <row r="6800" spans="2:2" x14ac:dyDescent="0.5">
      <c r="B6800">
        <v>0.80572152151121923</v>
      </c>
    </row>
    <row r="6801" spans="2:2" x14ac:dyDescent="0.5">
      <c r="B6801">
        <v>0.81967627691336253</v>
      </c>
    </row>
    <row r="6802" spans="2:2" x14ac:dyDescent="0.5">
      <c r="B6802">
        <v>0.90092521060228647</v>
      </c>
    </row>
    <row r="6803" spans="2:2" x14ac:dyDescent="0.5">
      <c r="B6803">
        <v>0.94247544670994488</v>
      </c>
    </row>
    <row r="6804" spans="2:2" x14ac:dyDescent="0.5">
      <c r="B6804">
        <v>0.95021855674345646</v>
      </c>
    </row>
    <row r="6805" spans="2:2" x14ac:dyDescent="0.5">
      <c r="B6805">
        <v>0.96052579125043014</v>
      </c>
    </row>
    <row r="6806" spans="2:2" x14ac:dyDescent="0.5">
      <c r="B6806">
        <v>0.91686260011260645</v>
      </c>
    </row>
    <row r="6807" spans="2:2" x14ac:dyDescent="0.5">
      <c r="B6807">
        <v>0.93525417655720255</v>
      </c>
    </row>
    <row r="6808" spans="2:2" x14ac:dyDescent="0.5">
      <c r="B6808">
        <v>0.97347141600124909</v>
      </c>
    </row>
    <row r="6809" spans="2:2" x14ac:dyDescent="0.5">
      <c r="B6809">
        <v>0.98097264151583696</v>
      </c>
    </row>
    <row r="6810" spans="2:2" x14ac:dyDescent="0.5">
      <c r="B6810">
        <v>1.0018956558940109</v>
      </c>
    </row>
    <row r="6811" spans="2:2" x14ac:dyDescent="0.5">
      <c r="B6811">
        <v>1.017901135946514</v>
      </c>
    </row>
    <row r="6812" spans="2:2" x14ac:dyDescent="0.5">
      <c r="B6812">
        <v>1.0505908267299156</v>
      </c>
    </row>
    <row r="6813" spans="2:2" x14ac:dyDescent="0.5">
      <c r="B6813">
        <v>1.0540972359104854</v>
      </c>
    </row>
    <row r="6814" spans="2:2" x14ac:dyDescent="0.5">
      <c r="B6814">
        <v>1.0282045553852002</v>
      </c>
    </row>
    <row r="6815" spans="2:2" x14ac:dyDescent="0.5">
      <c r="B6815">
        <v>0.99774727641210337</v>
      </c>
    </row>
    <row r="6816" spans="2:2" x14ac:dyDescent="0.5">
      <c r="B6816">
        <v>0.97444539380272044</v>
      </c>
    </row>
    <row r="6817" spans="2:2" x14ac:dyDescent="0.5">
      <c r="B6817">
        <v>0.93443785166879434</v>
      </c>
    </row>
    <row r="6818" spans="2:2" x14ac:dyDescent="0.5">
      <c r="B6818">
        <v>0.87850072927838485</v>
      </c>
    </row>
    <row r="6819" spans="2:2" x14ac:dyDescent="0.5">
      <c r="B6819">
        <v>0.83915198607718333</v>
      </c>
    </row>
    <row r="6820" spans="2:2" x14ac:dyDescent="0.5">
      <c r="B6820">
        <v>0.81293022005671478</v>
      </c>
    </row>
    <row r="6821" spans="2:2" x14ac:dyDescent="0.5">
      <c r="B6821">
        <v>0.79555274431266176</v>
      </c>
    </row>
    <row r="6822" spans="2:2" x14ac:dyDescent="0.5">
      <c r="B6822">
        <v>0.78890365444908517</v>
      </c>
    </row>
    <row r="6823" spans="2:2" x14ac:dyDescent="0.5">
      <c r="B6823">
        <v>0.79841404072723676</v>
      </c>
    </row>
    <row r="6824" spans="2:2" x14ac:dyDescent="0.5">
      <c r="B6824">
        <v>0.81118662994290003</v>
      </c>
    </row>
    <row r="6825" spans="2:2" x14ac:dyDescent="0.5">
      <c r="B6825">
        <v>0.83590296942864684</v>
      </c>
    </row>
    <row r="6826" spans="2:2" x14ac:dyDescent="0.5">
      <c r="B6826">
        <v>0.93988337956327306</v>
      </c>
    </row>
    <row r="6827" spans="2:2" x14ac:dyDescent="0.5">
      <c r="B6827">
        <v>0.98601197352177083</v>
      </c>
    </row>
    <row r="6828" spans="2:2" x14ac:dyDescent="0.5">
      <c r="B6828">
        <v>1.0016640458079693</v>
      </c>
    </row>
    <row r="6829" spans="2:2" x14ac:dyDescent="0.5">
      <c r="B6829">
        <v>1.0115209821274083</v>
      </c>
    </row>
    <row r="6830" spans="2:2" x14ac:dyDescent="0.5">
      <c r="B6830">
        <v>0.96079303286918094</v>
      </c>
    </row>
    <row r="6831" spans="2:2" x14ac:dyDescent="0.5">
      <c r="B6831">
        <v>0.97720201383184369</v>
      </c>
    </row>
    <row r="6832" spans="2:2" x14ac:dyDescent="0.5">
      <c r="B6832">
        <v>1.0173613621597153</v>
      </c>
    </row>
    <row r="6833" spans="2:2" x14ac:dyDescent="0.5">
      <c r="B6833">
        <v>1.0255669989099354</v>
      </c>
    </row>
    <row r="6834" spans="2:2" x14ac:dyDescent="0.5">
      <c r="B6834">
        <v>1.0401883311686426</v>
      </c>
    </row>
    <row r="6835" spans="2:2" x14ac:dyDescent="0.5">
      <c r="B6835">
        <v>1.0556974702175759</v>
      </c>
    </row>
    <row r="6836" spans="2:2" x14ac:dyDescent="0.5">
      <c r="B6836">
        <v>1.079962121800331</v>
      </c>
    </row>
    <row r="6837" spans="2:2" x14ac:dyDescent="0.5">
      <c r="B6837">
        <v>1.0798534535174071</v>
      </c>
    </row>
    <row r="6838" spans="2:2" x14ac:dyDescent="0.5">
      <c r="B6838">
        <v>1.0514795135992923</v>
      </c>
    </row>
    <row r="6839" spans="2:2" x14ac:dyDescent="0.5">
      <c r="B6839">
        <v>1.0159666572799455</v>
      </c>
    </row>
    <row r="6840" spans="2:2" x14ac:dyDescent="0.5">
      <c r="B6840">
        <v>0.98837746052411857</v>
      </c>
    </row>
    <row r="6841" spans="2:2" x14ac:dyDescent="0.5">
      <c r="B6841">
        <v>0.94264777337624983</v>
      </c>
    </row>
    <row r="6842" spans="2:2" x14ac:dyDescent="0.5">
      <c r="B6842">
        <v>0.88951820826376671</v>
      </c>
    </row>
    <row r="6843" spans="2:2" x14ac:dyDescent="0.5">
      <c r="B6843">
        <v>0.8475175585511755</v>
      </c>
    </row>
    <row r="6844" spans="2:2" x14ac:dyDescent="0.5">
      <c r="B6844">
        <v>0.8184524028159631</v>
      </c>
    </row>
    <row r="6845" spans="2:2" x14ac:dyDescent="0.5">
      <c r="B6845">
        <v>0.79857472148828113</v>
      </c>
    </row>
    <row r="6846" spans="2:2" x14ac:dyDescent="0.5">
      <c r="B6846">
        <v>0.79096590612852224</v>
      </c>
    </row>
    <row r="6847" spans="2:2" x14ac:dyDescent="0.5">
      <c r="B6847">
        <v>0.7969122158269869</v>
      </c>
    </row>
    <row r="6848" spans="2:2" x14ac:dyDescent="0.5">
      <c r="B6848">
        <v>0.79939925547419555</v>
      </c>
    </row>
    <row r="6849" spans="2:2" x14ac:dyDescent="0.5">
      <c r="B6849">
        <v>0.80249142300834553</v>
      </c>
    </row>
    <row r="6850" spans="2:2" x14ac:dyDescent="0.5">
      <c r="B6850">
        <v>0.8839442293034987</v>
      </c>
    </row>
    <row r="6851" spans="2:2" x14ac:dyDescent="0.5">
      <c r="B6851">
        <v>0.92434846601173815</v>
      </c>
    </row>
    <row r="6852" spans="2:2" x14ac:dyDescent="0.5">
      <c r="B6852">
        <v>0.94280352609264728</v>
      </c>
    </row>
    <row r="6853" spans="2:2" x14ac:dyDescent="0.5">
      <c r="B6853">
        <v>0.95570930095390239</v>
      </c>
    </row>
    <row r="6854" spans="2:2" x14ac:dyDescent="0.5">
      <c r="B6854">
        <v>0.91956486841493024</v>
      </c>
    </row>
    <row r="6855" spans="2:2" x14ac:dyDescent="0.5">
      <c r="B6855">
        <v>0.93522102911761529</v>
      </c>
    </row>
    <row r="6856" spans="2:2" x14ac:dyDescent="0.5">
      <c r="B6856">
        <v>0.96161162614767304</v>
      </c>
    </row>
    <row r="6857" spans="2:2" x14ac:dyDescent="0.5">
      <c r="B6857">
        <v>0.9644385516779288</v>
      </c>
    </row>
    <row r="6858" spans="2:2" x14ac:dyDescent="0.5">
      <c r="B6858">
        <v>0.98144852898826007</v>
      </c>
    </row>
    <row r="6859" spans="2:2" x14ac:dyDescent="0.5">
      <c r="B6859">
        <v>1.0012474486517828</v>
      </c>
    </row>
    <row r="6860" spans="2:2" x14ac:dyDescent="0.5">
      <c r="B6860">
        <v>1.0410811000228279</v>
      </c>
    </row>
    <row r="6861" spans="2:2" x14ac:dyDescent="0.5">
      <c r="B6861">
        <v>1.042573057182931</v>
      </c>
    </row>
    <row r="6862" spans="2:2" x14ac:dyDescent="0.5">
      <c r="B6862">
        <v>1.0195960396557471</v>
      </c>
    </row>
    <row r="6863" spans="2:2" x14ac:dyDescent="0.5">
      <c r="B6863">
        <v>0.98848879681167978</v>
      </c>
    </row>
    <row r="6864" spans="2:2" x14ac:dyDescent="0.5">
      <c r="B6864">
        <v>0.96282669470610327</v>
      </c>
    </row>
    <row r="6865" spans="2:2" x14ac:dyDescent="0.5">
      <c r="B6865">
        <v>0.91864468362035567</v>
      </c>
    </row>
    <row r="6866" spans="2:2" x14ac:dyDescent="0.5">
      <c r="B6866">
        <v>0.866359178833776</v>
      </c>
    </row>
    <row r="6867" spans="2:2" x14ac:dyDescent="0.5">
      <c r="B6867">
        <v>0.8265406613974019</v>
      </c>
    </row>
    <row r="6868" spans="2:2" x14ac:dyDescent="0.5">
      <c r="B6868">
        <v>0.79733909286312565</v>
      </c>
    </row>
    <row r="6869" spans="2:2" x14ac:dyDescent="0.5">
      <c r="B6869">
        <v>0.77850928364334149</v>
      </c>
    </row>
    <row r="6870" spans="2:2" x14ac:dyDescent="0.5">
      <c r="B6870">
        <v>0.77333362088748225</v>
      </c>
    </row>
    <row r="6871" spans="2:2" x14ac:dyDescent="0.5">
      <c r="B6871">
        <v>0.77859194802624232</v>
      </c>
    </row>
    <row r="6872" spans="2:2" x14ac:dyDescent="0.5">
      <c r="B6872">
        <v>0.78814531604024174</v>
      </c>
    </row>
    <row r="6873" spans="2:2" x14ac:dyDescent="0.5">
      <c r="B6873">
        <v>0.79799703669372046</v>
      </c>
    </row>
    <row r="6874" spans="2:2" x14ac:dyDescent="0.5">
      <c r="B6874">
        <v>0.88207205960336432</v>
      </c>
    </row>
    <row r="6875" spans="2:2" x14ac:dyDescent="0.5">
      <c r="B6875">
        <v>0.92787610696664446</v>
      </c>
    </row>
    <row r="6876" spans="2:2" x14ac:dyDescent="0.5">
      <c r="B6876">
        <v>0.94380343968029234</v>
      </c>
    </row>
    <row r="6877" spans="2:2" x14ac:dyDescent="0.5">
      <c r="B6877">
        <v>0.9604191451291374</v>
      </c>
    </row>
    <row r="6878" spans="2:2" x14ac:dyDescent="0.5">
      <c r="B6878">
        <v>0.9254357314601116</v>
      </c>
    </row>
    <row r="6879" spans="2:2" x14ac:dyDescent="0.5">
      <c r="B6879">
        <v>0.94704111340520691</v>
      </c>
    </row>
    <row r="6880" spans="2:2" x14ac:dyDescent="0.5">
      <c r="B6880">
        <v>0.97512856988882191</v>
      </c>
    </row>
    <row r="6881" spans="2:2" x14ac:dyDescent="0.5">
      <c r="B6881">
        <v>0.98137273553162796</v>
      </c>
    </row>
    <row r="6882" spans="2:2" x14ac:dyDescent="0.5">
      <c r="B6882">
        <v>1.0032797271764591</v>
      </c>
    </row>
    <row r="6883" spans="2:2" x14ac:dyDescent="0.5">
      <c r="B6883">
        <v>1.025427620204701</v>
      </c>
    </row>
    <row r="6884" spans="2:2" x14ac:dyDescent="0.5">
      <c r="B6884">
        <v>1.0589866042755962</v>
      </c>
    </row>
    <row r="6885" spans="2:2" x14ac:dyDescent="0.5">
      <c r="B6885">
        <v>1.063093321508868</v>
      </c>
    </row>
    <row r="6886" spans="2:2" x14ac:dyDescent="0.5">
      <c r="B6886">
        <v>1.0326120863446611</v>
      </c>
    </row>
    <row r="6887" spans="2:2" x14ac:dyDescent="0.5">
      <c r="B6887">
        <v>1.0005052388085915</v>
      </c>
    </row>
    <row r="6888" spans="2:2" x14ac:dyDescent="0.5">
      <c r="B6888">
        <v>0.97721161553947089</v>
      </c>
    </row>
    <row r="6889" spans="2:2" x14ac:dyDescent="0.5">
      <c r="B6889">
        <v>0.93361530110468893</v>
      </c>
    </row>
    <row r="6890" spans="2:2" x14ac:dyDescent="0.5">
      <c r="B6890">
        <v>0.87448390588398028</v>
      </c>
    </row>
    <row r="6891" spans="2:2" x14ac:dyDescent="0.5">
      <c r="B6891">
        <v>0.8380717520536225</v>
      </c>
    </row>
    <row r="6892" spans="2:2" x14ac:dyDescent="0.5">
      <c r="B6892">
        <v>0.80914620556467098</v>
      </c>
    </row>
    <row r="6893" spans="2:2" x14ac:dyDescent="0.5">
      <c r="B6893">
        <v>0.78971843709117218</v>
      </c>
    </row>
    <row r="6894" spans="2:2" x14ac:dyDescent="0.5">
      <c r="B6894">
        <v>0.78616412736724806</v>
      </c>
    </row>
    <row r="6895" spans="2:2" x14ac:dyDescent="0.5">
      <c r="B6895">
        <v>0.79502488216553924</v>
      </c>
    </row>
    <row r="6896" spans="2:2" x14ac:dyDescent="0.5">
      <c r="B6896">
        <v>0.80901313370073868</v>
      </c>
    </row>
    <row r="6897" spans="2:2" x14ac:dyDescent="0.5">
      <c r="B6897">
        <v>0.83390259908754294</v>
      </c>
    </row>
    <row r="6898" spans="2:2" x14ac:dyDescent="0.5">
      <c r="B6898">
        <v>0.93811195326640884</v>
      </c>
    </row>
    <row r="6899" spans="2:2" x14ac:dyDescent="0.5">
      <c r="B6899">
        <v>0.98698243563410237</v>
      </c>
    </row>
    <row r="6900" spans="2:2" x14ac:dyDescent="0.5">
      <c r="B6900">
        <v>0.99536053023535465</v>
      </c>
    </row>
    <row r="6901" spans="2:2" x14ac:dyDescent="0.5">
      <c r="B6901">
        <v>1.0098084284634428</v>
      </c>
    </row>
    <row r="6902" spans="2:2" x14ac:dyDescent="0.5">
      <c r="B6902">
        <v>0.96237406496689615</v>
      </c>
    </row>
    <row r="6903" spans="2:2" x14ac:dyDescent="0.5">
      <c r="B6903">
        <v>0.98499532793284172</v>
      </c>
    </row>
    <row r="6904" spans="2:2" x14ac:dyDescent="0.5">
      <c r="B6904">
        <v>1.0197315360708683</v>
      </c>
    </row>
    <row r="6905" spans="2:2" x14ac:dyDescent="0.5">
      <c r="B6905">
        <v>1.0239519022261612</v>
      </c>
    </row>
    <row r="6906" spans="2:2" x14ac:dyDescent="0.5">
      <c r="B6906">
        <v>1.0444973586319102</v>
      </c>
    </row>
    <row r="6907" spans="2:2" x14ac:dyDescent="0.5">
      <c r="B6907">
        <v>1.0615453613112134</v>
      </c>
    </row>
    <row r="6908" spans="2:2" x14ac:dyDescent="0.5">
      <c r="B6908">
        <v>1.0893172643630393</v>
      </c>
    </row>
    <row r="6909" spans="2:2" x14ac:dyDescent="0.5">
      <c r="B6909">
        <v>1.080900173894713</v>
      </c>
    </row>
    <row r="6910" spans="2:2" x14ac:dyDescent="0.5">
      <c r="B6910">
        <v>1.0541156061118426</v>
      </c>
    </row>
    <row r="6911" spans="2:2" x14ac:dyDescent="0.5">
      <c r="B6911">
        <v>1.0235813726952203</v>
      </c>
    </row>
    <row r="6912" spans="2:2" x14ac:dyDescent="0.5">
      <c r="B6912">
        <v>0.99578212792546306</v>
      </c>
    </row>
    <row r="6913" spans="2:2" x14ac:dyDescent="0.5">
      <c r="B6913">
        <v>0.94703934367901288</v>
      </c>
    </row>
    <row r="6914" spans="2:2" x14ac:dyDescent="0.5">
      <c r="B6914">
        <v>0.89094946781898388</v>
      </c>
    </row>
    <row r="6915" spans="2:2" x14ac:dyDescent="0.5">
      <c r="B6915">
        <v>0.8526365047602813</v>
      </c>
    </row>
    <row r="6916" spans="2:2" x14ac:dyDescent="0.5">
      <c r="B6916">
        <v>0.82213647903748099</v>
      </c>
    </row>
    <row r="6917" spans="2:2" x14ac:dyDescent="0.5">
      <c r="B6917">
        <v>0.80385970196643997</v>
      </c>
    </row>
    <row r="6918" spans="2:2" x14ac:dyDescent="0.5">
      <c r="B6918">
        <v>0.80146779283190706</v>
      </c>
    </row>
    <row r="6919" spans="2:2" x14ac:dyDescent="0.5">
      <c r="B6919">
        <v>0.81240649905382534</v>
      </c>
    </row>
    <row r="6920" spans="2:2" x14ac:dyDescent="0.5">
      <c r="B6920">
        <v>0.8280740318449048</v>
      </c>
    </row>
    <row r="6921" spans="2:2" x14ac:dyDescent="0.5">
      <c r="B6921">
        <v>0.85571365898033813</v>
      </c>
    </row>
    <row r="6922" spans="2:2" x14ac:dyDescent="0.5">
      <c r="B6922">
        <v>0.9626619841296723</v>
      </c>
    </row>
    <row r="6923" spans="2:2" x14ac:dyDescent="0.5">
      <c r="B6923">
        <v>1.0132530506474762</v>
      </c>
    </row>
    <row r="6924" spans="2:2" x14ac:dyDescent="0.5">
      <c r="B6924">
        <v>1.019689606775134</v>
      </c>
    </row>
    <row r="6925" spans="2:2" x14ac:dyDescent="0.5">
      <c r="B6925">
        <v>1.0297719219330381</v>
      </c>
    </row>
    <row r="6926" spans="2:2" x14ac:dyDescent="0.5">
      <c r="B6926">
        <v>0.97661028801038441</v>
      </c>
    </row>
    <row r="6927" spans="2:2" x14ac:dyDescent="0.5">
      <c r="B6927">
        <v>1.0001491234609463</v>
      </c>
    </row>
    <row r="6928" spans="2:2" x14ac:dyDescent="0.5">
      <c r="B6928">
        <v>1.0427315134341306</v>
      </c>
    </row>
    <row r="6929" spans="2:2" x14ac:dyDescent="0.5">
      <c r="B6929">
        <v>1.0480378346684909</v>
      </c>
    </row>
    <row r="6930" spans="2:2" x14ac:dyDescent="0.5">
      <c r="B6930">
        <v>1.0660109721323612</v>
      </c>
    </row>
    <row r="6931" spans="2:2" x14ac:dyDescent="0.5">
      <c r="B6931">
        <v>1.0773239113180366</v>
      </c>
    </row>
    <row r="6932" spans="2:2" x14ac:dyDescent="0.5">
      <c r="B6932">
        <v>1.0989081516336558</v>
      </c>
    </row>
    <row r="6933" spans="2:2" x14ac:dyDescent="0.5">
      <c r="B6933">
        <v>1.0873344507698879</v>
      </c>
    </row>
    <row r="6934" spans="2:2" x14ac:dyDescent="0.5">
      <c r="B6934">
        <v>1.0589902549668626</v>
      </c>
    </row>
    <row r="6935" spans="2:2" x14ac:dyDescent="0.5">
      <c r="B6935">
        <v>1.0242123020534364</v>
      </c>
    </row>
    <row r="6936" spans="2:2" x14ac:dyDescent="0.5">
      <c r="B6936">
        <v>0.99897341395304606</v>
      </c>
    </row>
    <row r="6937" spans="2:2" x14ac:dyDescent="0.5">
      <c r="B6937">
        <v>0.9503688067538052</v>
      </c>
    </row>
    <row r="6938" spans="2:2" x14ac:dyDescent="0.5">
      <c r="B6938">
        <v>0.89585505061417992</v>
      </c>
    </row>
    <row r="6939" spans="2:2" x14ac:dyDescent="0.5">
      <c r="B6939">
        <v>0.85730222785148613</v>
      </c>
    </row>
    <row r="6940" spans="2:2" x14ac:dyDescent="0.5">
      <c r="B6940">
        <v>0.82900850395786896</v>
      </c>
    </row>
    <row r="6941" spans="2:2" x14ac:dyDescent="0.5">
      <c r="B6941">
        <v>0.8113726017503925</v>
      </c>
    </row>
    <row r="6942" spans="2:2" x14ac:dyDescent="0.5">
      <c r="B6942">
        <v>0.80623106958066937</v>
      </c>
    </row>
    <row r="6943" spans="2:2" x14ac:dyDescent="0.5">
      <c r="B6943">
        <v>0.81273513321737312</v>
      </c>
    </row>
    <row r="6944" spans="2:2" x14ac:dyDescent="0.5">
      <c r="B6944">
        <v>0.8294156699196984</v>
      </c>
    </row>
    <row r="6945" spans="2:2" x14ac:dyDescent="0.5">
      <c r="B6945">
        <v>0.85739200560445639</v>
      </c>
    </row>
    <row r="6946" spans="2:2" x14ac:dyDescent="0.5">
      <c r="B6946">
        <v>0.95967153934669247</v>
      </c>
    </row>
    <row r="6947" spans="2:2" x14ac:dyDescent="0.5">
      <c r="B6947">
        <v>1.0074945528476242</v>
      </c>
    </row>
    <row r="6948" spans="2:2" x14ac:dyDescent="0.5">
      <c r="B6948">
        <v>1.0164166462463264</v>
      </c>
    </row>
    <row r="6949" spans="2:2" x14ac:dyDescent="0.5">
      <c r="B6949">
        <v>1.0186290600212939</v>
      </c>
    </row>
    <row r="6950" spans="2:2" x14ac:dyDescent="0.5">
      <c r="B6950">
        <v>0.97974585627855026</v>
      </c>
    </row>
    <row r="6951" spans="2:2" x14ac:dyDescent="0.5">
      <c r="B6951">
        <v>1.0029244324047375</v>
      </c>
    </row>
    <row r="6952" spans="2:2" x14ac:dyDescent="0.5">
      <c r="B6952">
        <v>1.0301900896796903</v>
      </c>
    </row>
    <row r="6953" spans="2:2" x14ac:dyDescent="0.5">
      <c r="B6953">
        <v>1.036132252545638</v>
      </c>
    </row>
    <row r="6954" spans="2:2" x14ac:dyDescent="0.5">
      <c r="B6954">
        <v>1.0515259381770303</v>
      </c>
    </row>
    <row r="6955" spans="2:2" x14ac:dyDescent="0.5">
      <c r="B6955">
        <v>1.065538545487658</v>
      </c>
    </row>
    <row r="6956" spans="2:2" x14ac:dyDescent="0.5">
      <c r="B6956">
        <v>1.0880568410352218</v>
      </c>
    </row>
    <row r="6957" spans="2:2" x14ac:dyDescent="0.5">
      <c r="B6957">
        <v>1.0806021448488958</v>
      </c>
    </row>
    <row r="6958" spans="2:2" x14ac:dyDescent="0.5">
      <c r="B6958">
        <v>1.0511499716208881</v>
      </c>
    </row>
    <row r="6959" spans="2:2" x14ac:dyDescent="0.5">
      <c r="B6959">
        <v>1.0195589628063957</v>
      </c>
    </row>
    <row r="6960" spans="2:2" x14ac:dyDescent="0.5">
      <c r="B6960">
        <v>0.99161461504010551</v>
      </c>
    </row>
    <row r="6961" spans="2:2" x14ac:dyDescent="0.5">
      <c r="B6961">
        <v>0.9419416278942585</v>
      </c>
    </row>
    <row r="6962" spans="2:2" x14ac:dyDescent="0.5">
      <c r="B6962">
        <v>0.88513329649149974</v>
      </c>
    </row>
    <row r="6963" spans="2:2" x14ac:dyDescent="0.5">
      <c r="B6963">
        <v>0.84469869593125446</v>
      </c>
    </row>
    <row r="6964" spans="2:2" x14ac:dyDescent="0.5">
      <c r="B6964">
        <v>0.81750612551025803</v>
      </c>
    </row>
    <row r="6965" spans="2:2" x14ac:dyDescent="0.5">
      <c r="B6965">
        <v>0.79868498428089285</v>
      </c>
    </row>
    <row r="6966" spans="2:2" x14ac:dyDescent="0.5">
      <c r="B6966">
        <v>0.79270052947161007</v>
      </c>
    </row>
    <row r="6967" spans="2:2" x14ac:dyDescent="0.5">
      <c r="B6967">
        <v>0.79992680573341612</v>
      </c>
    </row>
    <row r="6968" spans="2:2" x14ac:dyDescent="0.5">
      <c r="B6968">
        <v>0.80851188973428856</v>
      </c>
    </row>
    <row r="6969" spans="2:2" x14ac:dyDescent="0.5">
      <c r="B6969">
        <v>0.8277201194972108</v>
      </c>
    </row>
    <row r="6970" spans="2:2" x14ac:dyDescent="0.5">
      <c r="B6970">
        <v>0.90594324232439316</v>
      </c>
    </row>
    <row r="6971" spans="2:2" x14ac:dyDescent="0.5">
      <c r="B6971">
        <v>0.94452929301847743</v>
      </c>
    </row>
    <row r="6972" spans="2:2" x14ac:dyDescent="0.5">
      <c r="B6972">
        <v>0.95550704513189988</v>
      </c>
    </row>
    <row r="6973" spans="2:2" x14ac:dyDescent="0.5">
      <c r="B6973">
        <v>0.96740647475264152</v>
      </c>
    </row>
    <row r="6974" spans="2:2" x14ac:dyDescent="0.5">
      <c r="B6974">
        <v>0.92228920276975723</v>
      </c>
    </row>
    <row r="6975" spans="2:2" x14ac:dyDescent="0.5">
      <c r="B6975">
        <v>0.94202006802468985</v>
      </c>
    </row>
    <row r="6976" spans="2:2" x14ac:dyDescent="0.5">
      <c r="B6976">
        <v>0.9820283788351023</v>
      </c>
    </row>
    <row r="6977" spans="2:2" x14ac:dyDescent="0.5">
      <c r="B6977">
        <v>0.99103332124545618</v>
      </c>
    </row>
    <row r="6978" spans="2:2" x14ac:dyDescent="0.5">
      <c r="B6978">
        <v>1.0115385027268005</v>
      </c>
    </row>
    <row r="6979" spans="2:2" x14ac:dyDescent="0.5">
      <c r="B6979">
        <v>1.0302191158324141</v>
      </c>
    </row>
    <row r="6980" spans="2:2" x14ac:dyDescent="0.5">
      <c r="B6980">
        <v>1.0599153916259945</v>
      </c>
    </row>
    <row r="6981" spans="2:2" x14ac:dyDescent="0.5">
      <c r="B6981">
        <v>1.0536323782091881</v>
      </c>
    </row>
    <row r="6982" spans="2:2" x14ac:dyDescent="0.5">
      <c r="B6982">
        <v>1.0278214726346542</v>
      </c>
    </row>
    <row r="6983" spans="2:2" x14ac:dyDescent="0.5">
      <c r="B6983">
        <v>0.99779428475441578</v>
      </c>
    </row>
    <row r="6984" spans="2:2" x14ac:dyDescent="0.5">
      <c r="B6984">
        <v>0.97282244855724598</v>
      </c>
    </row>
    <row r="6985" spans="2:2" x14ac:dyDescent="0.5">
      <c r="B6985">
        <v>0.92733168095004359</v>
      </c>
    </row>
    <row r="6986" spans="2:2" x14ac:dyDescent="0.5">
      <c r="B6986">
        <v>0.87618295908148869</v>
      </c>
    </row>
    <row r="6987" spans="2:2" x14ac:dyDescent="0.5">
      <c r="B6987">
        <v>0.83775705153919089</v>
      </c>
    </row>
    <row r="6988" spans="2:2" x14ac:dyDescent="0.5">
      <c r="B6988">
        <v>0.81134755080270726</v>
      </c>
    </row>
    <row r="6989" spans="2:2" x14ac:dyDescent="0.5">
      <c r="B6989">
        <v>0.7897924798761331</v>
      </c>
    </row>
    <row r="6990" spans="2:2" x14ac:dyDescent="0.5">
      <c r="B6990">
        <v>0.79121235947271451</v>
      </c>
    </row>
    <row r="6991" spans="2:2" x14ac:dyDescent="0.5">
      <c r="B6991">
        <v>0.79774410966309461</v>
      </c>
    </row>
    <row r="6992" spans="2:2" x14ac:dyDescent="0.5">
      <c r="B6992">
        <v>0.81292912441832621</v>
      </c>
    </row>
    <row r="6993" spans="2:2" x14ac:dyDescent="0.5">
      <c r="B6993">
        <v>0.83871604199842387</v>
      </c>
    </row>
    <row r="6994" spans="2:2" x14ac:dyDescent="0.5">
      <c r="B6994">
        <v>0.9458735910954692</v>
      </c>
    </row>
    <row r="6995" spans="2:2" x14ac:dyDescent="0.5">
      <c r="B6995">
        <v>1.0024245317379701</v>
      </c>
    </row>
    <row r="6996" spans="2:2" x14ac:dyDescent="0.5">
      <c r="B6996">
        <v>1.0105984815836231</v>
      </c>
    </row>
    <row r="6997" spans="2:2" x14ac:dyDescent="0.5">
      <c r="B6997">
        <v>1.019800481410909</v>
      </c>
    </row>
    <row r="6998" spans="2:2" x14ac:dyDescent="0.5">
      <c r="B6998">
        <v>0.97487295240826288</v>
      </c>
    </row>
    <row r="6999" spans="2:2" x14ac:dyDescent="0.5">
      <c r="B6999">
        <v>0.99292451349587352</v>
      </c>
    </row>
    <row r="7000" spans="2:2" x14ac:dyDescent="0.5">
      <c r="B7000">
        <v>1.0310422434529891</v>
      </c>
    </row>
    <row r="7001" spans="2:2" x14ac:dyDescent="0.5">
      <c r="B7001">
        <v>1.0331751184285807</v>
      </c>
    </row>
    <row r="7002" spans="2:2" x14ac:dyDescent="0.5">
      <c r="B7002">
        <v>1.0491076690315311</v>
      </c>
    </row>
    <row r="7003" spans="2:2" x14ac:dyDescent="0.5">
      <c r="B7003">
        <v>1.0595531745702975</v>
      </c>
    </row>
    <row r="7004" spans="2:2" x14ac:dyDescent="0.5">
      <c r="B7004">
        <v>1.0860339923222173</v>
      </c>
    </row>
    <row r="7005" spans="2:2" x14ac:dyDescent="0.5">
      <c r="B7005">
        <v>1.0717565171963641</v>
      </c>
    </row>
    <row r="7006" spans="2:2" x14ac:dyDescent="0.5">
      <c r="B7006">
        <v>1.0418892768431101</v>
      </c>
    </row>
    <row r="7007" spans="2:2" x14ac:dyDescent="0.5">
      <c r="B7007">
        <v>1.0094595775395654</v>
      </c>
    </row>
    <row r="7008" spans="2:2" x14ac:dyDescent="0.5">
      <c r="B7008">
        <v>0.98176888121060824</v>
      </c>
    </row>
    <row r="7009" spans="2:2" x14ac:dyDescent="0.5">
      <c r="B7009">
        <v>0.93899428569979226</v>
      </c>
    </row>
    <row r="7010" spans="2:2" x14ac:dyDescent="0.5">
      <c r="B7010">
        <v>0.88409134260628652</v>
      </c>
    </row>
    <row r="7011" spans="2:2" x14ac:dyDescent="0.5">
      <c r="B7011">
        <v>0.84034619919841946</v>
      </c>
    </row>
    <row r="7012" spans="2:2" x14ac:dyDescent="0.5">
      <c r="B7012">
        <v>0.80872038620153364</v>
      </c>
    </row>
    <row r="7013" spans="2:2" x14ac:dyDescent="0.5">
      <c r="B7013">
        <v>0.78820711939126609</v>
      </c>
    </row>
    <row r="7014" spans="2:2" x14ac:dyDescent="0.5">
      <c r="B7014">
        <v>0.78288667197493478</v>
      </c>
    </row>
    <row r="7015" spans="2:2" x14ac:dyDescent="0.5">
      <c r="B7015">
        <v>0.78921168229510563</v>
      </c>
    </row>
    <row r="7016" spans="2:2" x14ac:dyDescent="0.5">
      <c r="B7016">
        <v>0.79761866287934813</v>
      </c>
    </row>
    <row r="7017" spans="2:2" x14ac:dyDescent="0.5">
      <c r="B7017">
        <v>0.80584650751119669</v>
      </c>
    </row>
    <row r="7018" spans="2:2" x14ac:dyDescent="0.5">
      <c r="B7018">
        <v>0.88193515218045915</v>
      </c>
    </row>
    <row r="7019" spans="2:2" x14ac:dyDescent="0.5">
      <c r="B7019">
        <v>0.93270252417556099</v>
      </c>
    </row>
    <row r="7020" spans="2:2" x14ac:dyDescent="0.5">
      <c r="B7020">
        <v>0.94665258015202824</v>
      </c>
    </row>
    <row r="7021" spans="2:2" x14ac:dyDescent="0.5">
      <c r="B7021">
        <v>0.95811379964393706</v>
      </c>
    </row>
    <row r="7022" spans="2:2" x14ac:dyDescent="0.5">
      <c r="B7022">
        <v>0.92267492108125637</v>
      </c>
    </row>
    <row r="7023" spans="2:2" x14ac:dyDescent="0.5">
      <c r="B7023">
        <v>0.93782746154952823</v>
      </c>
    </row>
    <row r="7024" spans="2:2" x14ac:dyDescent="0.5">
      <c r="B7024">
        <v>0.95981661210087288</v>
      </c>
    </row>
    <row r="7025" spans="2:2" x14ac:dyDescent="0.5">
      <c r="B7025">
        <v>0.96296193799142815</v>
      </c>
    </row>
    <row r="7026" spans="2:2" x14ac:dyDescent="0.5">
      <c r="B7026">
        <v>0.97840063246321074</v>
      </c>
    </row>
    <row r="7027" spans="2:2" x14ac:dyDescent="0.5">
      <c r="B7027">
        <v>1.002594801571528</v>
      </c>
    </row>
    <row r="7028" spans="2:2" x14ac:dyDescent="0.5">
      <c r="B7028">
        <v>1.0425095078597146</v>
      </c>
    </row>
    <row r="7029" spans="2:2" x14ac:dyDescent="0.5">
      <c r="B7029">
        <v>1.0342768002583997</v>
      </c>
    </row>
    <row r="7030" spans="2:2" x14ac:dyDescent="0.5">
      <c r="B7030">
        <v>1.0076522084980741</v>
      </c>
    </row>
    <row r="7031" spans="2:2" x14ac:dyDescent="0.5">
      <c r="B7031">
        <v>0.97931116020447551</v>
      </c>
    </row>
    <row r="7032" spans="2:2" x14ac:dyDescent="0.5">
      <c r="B7032">
        <v>0.95553714103202247</v>
      </c>
    </row>
    <row r="7033" spans="2:2" x14ac:dyDescent="0.5">
      <c r="B7033">
        <v>0.90738782885231473</v>
      </c>
    </row>
    <row r="7034" spans="2:2" x14ac:dyDescent="0.5">
      <c r="B7034">
        <v>0.86086251519987145</v>
      </c>
    </row>
    <row r="7035" spans="2:2" x14ac:dyDescent="0.5">
      <c r="B7035">
        <v>0.81982833521099574</v>
      </c>
    </row>
    <row r="7036" spans="2:2" x14ac:dyDescent="0.5">
      <c r="B7036">
        <v>0.78888180744169045</v>
      </c>
    </row>
    <row r="7037" spans="2:2" x14ac:dyDescent="0.5">
      <c r="B7037">
        <v>0.77054331736765591</v>
      </c>
    </row>
    <row r="7038" spans="2:2" x14ac:dyDescent="0.5">
      <c r="B7038">
        <v>0.76497840702448638</v>
      </c>
    </row>
    <row r="7039" spans="2:2" x14ac:dyDescent="0.5">
      <c r="B7039">
        <v>0.77181773030550527</v>
      </c>
    </row>
    <row r="7040" spans="2:2" x14ac:dyDescent="0.5">
      <c r="B7040">
        <v>0.78546133121858897</v>
      </c>
    </row>
    <row r="7041" spans="2:2" x14ac:dyDescent="0.5">
      <c r="B7041">
        <v>0.80106497227149787</v>
      </c>
    </row>
    <row r="7042" spans="2:2" x14ac:dyDescent="0.5">
      <c r="B7042">
        <v>0.88628689194539023</v>
      </c>
    </row>
    <row r="7043" spans="2:2" x14ac:dyDescent="0.5">
      <c r="B7043">
        <v>0.94141197316156133</v>
      </c>
    </row>
    <row r="7044" spans="2:2" x14ac:dyDescent="0.5">
      <c r="B7044">
        <v>0.95457875445818685</v>
      </c>
    </row>
    <row r="7045" spans="2:2" x14ac:dyDescent="0.5">
      <c r="B7045">
        <v>0.97230703820258468</v>
      </c>
    </row>
    <row r="7046" spans="2:2" x14ac:dyDescent="0.5">
      <c r="B7046">
        <v>0.93930791321454821</v>
      </c>
    </row>
    <row r="7047" spans="2:2" x14ac:dyDescent="0.5">
      <c r="B7047">
        <v>0.95567184189197307</v>
      </c>
    </row>
    <row r="7048" spans="2:2" x14ac:dyDescent="0.5">
      <c r="B7048">
        <v>0.97954350607437701</v>
      </c>
    </row>
    <row r="7049" spans="2:2" x14ac:dyDescent="0.5">
      <c r="B7049">
        <v>0.98416386904310293</v>
      </c>
    </row>
    <row r="7050" spans="2:2" x14ac:dyDescent="0.5">
      <c r="B7050">
        <v>0.99011137016717754</v>
      </c>
    </row>
    <row r="7051" spans="2:2" x14ac:dyDescent="0.5">
      <c r="B7051">
        <v>1.0159165747881131</v>
      </c>
    </row>
    <row r="7052" spans="2:2" x14ac:dyDescent="0.5">
      <c r="B7052">
        <v>1.0653342653943771</v>
      </c>
    </row>
    <row r="7053" spans="2:2" x14ac:dyDescent="0.5">
      <c r="B7053">
        <v>1.0477106343174434</v>
      </c>
    </row>
    <row r="7054" spans="2:2" x14ac:dyDescent="0.5">
      <c r="B7054">
        <v>1.0230926390674748</v>
      </c>
    </row>
    <row r="7055" spans="2:2" x14ac:dyDescent="0.5">
      <c r="B7055">
        <v>0.99007047178213126</v>
      </c>
    </row>
    <row r="7056" spans="2:2" x14ac:dyDescent="0.5">
      <c r="B7056">
        <v>0.96403024021337347</v>
      </c>
    </row>
    <row r="7057" spans="2:2" x14ac:dyDescent="0.5">
      <c r="B7057">
        <v>0.92019467358231744</v>
      </c>
    </row>
    <row r="7058" spans="2:2" x14ac:dyDescent="0.5">
      <c r="B7058">
        <v>0.8659414854841806</v>
      </c>
    </row>
    <row r="7059" spans="2:2" x14ac:dyDescent="0.5">
      <c r="B7059">
        <v>0.82528749269770552</v>
      </c>
    </row>
    <row r="7060" spans="2:2" x14ac:dyDescent="0.5">
      <c r="B7060">
        <v>0.79845125995482269</v>
      </c>
    </row>
    <row r="7061" spans="2:2" x14ac:dyDescent="0.5">
      <c r="B7061">
        <v>0.78273951205123105</v>
      </c>
    </row>
    <row r="7062" spans="2:2" x14ac:dyDescent="0.5">
      <c r="B7062">
        <v>0.77776322296604616</v>
      </c>
    </row>
    <row r="7063" spans="2:2" x14ac:dyDescent="0.5">
      <c r="B7063">
        <v>0.78587575736580706</v>
      </c>
    </row>
    <row r="7064" spans="2:2" x14ac:dyDescent="0.5">
      <c r="B7064">
        <v>0.8066510029435694</v>
      </c>
    </row>
    <row r="7065" spans="2:2" x14ac:dyDescent="0.5">
      <c r="B7065">
        <v>0.83522083732526442</v>
      </c>
    </row>
    <row r="7066" spans="2:2" x14ac:dyDescent="0.5">
      <c r="B7066">
        <v>0.94403305688298145</v>
      </c>
    </row>
    <row r="7067" spans="2:2" x14ac:dyDescent="0.5">
      <c r="B7067">
        <v>0.99548262708010637</v>
      </c>
    </row>
    <row r="7068" spans="2:2" x14ac:dyDescent="0.5">
      <c r="B7068">
        <v>0.9997205572599569</v>
      </c>
    </row>
    <row r="7069" spans="2:2" x14ac:dyDescent="0.5">
      <c r="B7069">
        <v>1.0113160161284085</v>
      </c>
    </row>
    <row r="7070" spans="2:2" x14ac:dyDescent="0.5">
      <c r="B7070">
        <v>0.96282752845825248</v>
      </c>
    </row>
    <row r="7071" spans="2:2" x14ac:dyDescent="0.5">
      <c r="B7071">
        <v>0.98332077543276242</v>
      </c>
    </row>
    <row r="7072" spans="2:2" x14ac:dyDescent="0.5">
      <c r="B7072">
        <v>1.0143219783094513</v>
      </c>
    </row>
    <row r="7073" spans="2:2" x14ac:dyDescent="0.5">
      <c r="B7073">
        <v>1.0193458578497296</v>
      </c>
    </row>
    <row r="7074" spans="2:2" x14ac:dyDescent="0.5">
      <c r="B7074">
        <v>1.0377279897276863</v>
      </c>
    </row>
    <row r="7075" spans="2:2" x14ac:dyDescent="0.5">
      <c r="B7075">
        <v>1.0607183427811662</v>
      </c>
    </row>
    <row r="7076" spans="2:2" x14ac:dyDescent="0.5">
      <c r="B7076">
        <v>1.0924189362693757</v>
      </c>
    </row>
    <row r="7077" spans="2:2" x14ac:dyDescent="0.5">
      <c r="B7077">
        <v>1.0764310515903319</v>
      </c>
    </row>
    <row r="7078" spans="2:2" x14ac:dyDescent="0.5">
      <c r="B7078">
        <v>1.0468812162879435</v>
      </c>
    </row>
    <row r="7079" spans="2:2" x14ac:dyDescent="0.5">
      <c r="B7079">
        <v>1.0194869441830849</v>
      </c>
    </row>
    <row r="7080" spans="2:2" x14ac:dyDescent="0.5">
      <c r="B7080">
        <v>0.99068109782223213</v>
      </c>
    </row>
    <row r="7081" spans="2:2" x14ac:dyDescent="0.5">
      <c r="B7081">
        <v>0.94312599469477765</v>
      </c>
    </row>
    <row r="7082" spans="2:2" x14ac:dyDescent="0.5">
      <c r="B7082">
        <v>0.88998288282066329</v>
      </c>
    </row>
    <row r="7083" spans="2:2" x14ac:dyDescent="0.5">
      <c r="B7083">
        <v>0.84772142636628511</v>
      </c>
    </row>
    <row r="7084" spans="2:2" x14ac:dyDescent="0.5">
      <c r="B7084">
        <v>0.82064996545411228</v>
      </c>
    </row>
    <row r="7085" spans="2:2" x14ac:dyDescent="0.5">
      <c r="B7085">
        <v>0.80196537740983831</v>
      </c>
    </row>
    <row r="7086" spans="2:2" x14ac:dyDescent="0.5">
      <c r="B7086">
        <v>0.7975771949461512</v>
      </c>
    </row>
    <row r="7087" spans="2:2" x14ac:dyDescent="0.5">
      <c r="B7087">
        <v>0.80533833362790708</v>
      </c>
    </row>
    <row r="7088" spans="2:2" x14ac:dyDescent="0.5">
      <c r="B7088">
        <v>0.82607985420495622</v>
      </c>
    </row>
    <row r="7089" spans="2:2" x14ac:dyDescent="0.5">
      <c r="B7089">
        <v>0.85209580829830533</v>
      </c>
    </row>
    <row r="7090" spans="2:2" x14ac:dyDescent="0.5">
      <c r="B7090">
        <v>0.9538023958034636</v>
      </c>
    </row>
    <row r="7091" spans="2:2" x14ac:dyDescent="0.5">
      <c r="B7091">
        <v>0.99860575599412338</v>
      </c>
    </row>
    <row r="7092" spans="2:2" x14ac:dyDescent="0.5">
      <c r="B7092">
        <v>0.99823063367896236</v>
      </c>
    </row>
    <row r="7093" spans="2:2" x14ac:dyDescent="0.5">
      <c r="B7093">
        <v>1.0067826090785836</v>
      </c>
    </row>
    <row r="7094" spans="2:2" x14ac:dyDescent="0.5">
      <c r="B7094">
        <v>0.94835400160111338</v>
      </c>
    </row>
    <row r="7095" spans="2:2" x14ac:dyDescent="0.5">
      <c r="B7095">
        <v>0.96940053526722814</v>
      </c>
    </row>
    <row r="7096" spans="2:2" x14ac:dyDescent="0.5">
      <c r="B7096">
        <v>1.0160412128156975</v>
      </c>
    </row>
    <row r="7097" spans="2:2" x14ac:dyDescent="0.5">
      <c r="B7097">
        <v>1.0258092887441668</v>
      </c>
    </row>
    <row r="7098" spans="2:2" x14ac:dyDescent="0.5">
      <c r="B7098">
        <v>1.0461058117161708</v>
      </c>
    </row>
    <row r="7099" spans="2:2" x14ac:dyDescent="0.5">
      <c r="B7099">
        <v>1.0667739305908415</v>
      </c>
    </row>
    <row r="7100" spans="2:2" x14ac:dyDescent="0.5">
      <c r="B7100">
        <v>1.0986012423620513</v>
      </c>
    </row>
    <row r="7101" spans="2:2" x14ac:dyDescent="0.5">
      <c r="B7101">
        <v>1.0812953403525782</v>
      </c>
    </row>
    <row r="7102" spans="2:2" x14ac:dyDescent="0.5">
      <c r="B7102">
        <v>1.052027563955541</v>
      </c>
    </row>
    <row r="7103" spans="2:2" x14ac:dyDescent="0.5">
      <c r="B7103">
        <v>1.0187441157991286</v>
      </c>
    </row>
    <row r="7104" spans="2:2" x14ac:dyDescent="0.5">
      <c r="B7104">
        <v>0.9937559099847324</v>
      </c>
    </row>
    <row r="7105" spans="2:2" x14ac:dyDescent="0.5">
      <c r="B7105">
        <v>0.94863970249365148</v>
      </c>
    </row>
    <row r="7106" spans="2:2" x14ac:dyDescent="0.5">
      <c r="B7106">
        <v>0.89202943907033849</v>
      </c>
    </row>
    <row r="7107" spans="2:2" x14ac:dyDescent="0.5">
      <c r="B7107">
        <v>0.85316258331017369</v>
      </c>
    </row>
    <row r="7108" spans="2:2" x14ac:dyDescent="0.5">
      <c r="B7108">
        <v>0.82421252440931381</v>
      </c>
    </row>
    <row r="7109" spans="2:2" x14ac:dyDescent="0.5">
      <c r="B7109">
        <v>0.8061098162273268</v>
      </c>
    </row>
    <row r="7110" spans="2:2" x14ac:dyDescent="0.5">
      <c r="B7110">
        <v>0.80018968326259421</v>
      </c>
    </row>
    <row r="7111" spans="2:2" x14ac:dyDescent="0.5">
      <c r="B7111">
        <v>0.80833774167645456</v>
      </c>
    </row>
    <row r="7112" spans="2:2" x14ac:dyDescent="0.5">
      <c r="B7112">
        <v>0.82620122399629348</v>
      </c>
    </row>
    <row r="7113" spans="2:2" x14ac:dyDescent="0.5">
      <c r="B7113">
        <v>0.85422882091772756</v>
      </c>
    </row>
    <row r="7114" spans="2:2" x14ac:dyDescent="0.5">
      <c r="B7114">
        <v>0.95570311277931419</v>
      </c>
    </row>
    <row r="7115" spans="2:2" x14ac:dyDescent="0.5">
      <c r="B7115">
        <v>0.99523394288709888</v>
      </c>
    </row>
    <row r="7116" spans="2:2" x14ac:dyDescent="0.5">
      <c r="B7116">
        <v>1.0035392413893711</v>
      </c>
    </row>
    <row r="7117" spans="2:2" x14ac:dyDescent="0.5">
      <c r="B7117">
        <v>1.0095353460756213</v>
      </c>
    </row>
    <row r="7118" spans="2:2" x14ac:dyDescent="0.5">
      <c r="B7118">
        <v>0.96253673162817377</v>
      </c>
    </row>
    <row r="7119" spans="2:2" x14ac:dyDescent="0.5">
      <c r="B7119">
        <v>0.98587782276871661</v>
      </c>
    </row>
    <row r="7120" spans="2:2" x14ac:dyDescent="0.5">
      <c r="B7120">
        <v>1.0152767205482411</v>
      </c>
    </row>
    <row r="7121" spans="2:2" x14ac:dyDescent="0.5">
      <c r="B7121">
        <v>1.0189908437825035</v>
      </c>
    </row>
    <row r="7122" spans="2:2" x14ac:dyDescent="0.5">
      <c r="B7122">
        <v>1.0418247632740463</v>
      </c>
    </row>
    <row r="7123" spans="2:2" x14ac:dyDescent="0.5">
      <c r="B7123">
        <v>1.0665497477655097</v>
      </c>
    </row>
    <row r="7124" spans="2:2" x14ac:dyDescent="0.5">
      <c r="B7124">
        <v>1.0947340084457953</v>
      </c>
    </row>
    <row r="7125" spans="2:2" x14ac:dyDescent="0.5">
      <c r="B7125">
        <v>1.0759863285210924</v>
      </c>
    </row>
    <row r="7126" spans="2:2" x14ac:dyDescent="0.5">
      <c r="B7126">
        <v>1.0460315874096786</v>
      </c>
    </row>
    <row r="7127" spans="2:2" x14ac:dyDescent="0.5">
      <c r="B7127">
        <v>1.0171377185229418</v>
      </c>
    </row>
    <row r="7128" spans="2:2" x14ac:dyDescent="0.5">
      <c r="B7128">
        <v>0.98930519145031859</v>
      </c>
    </row>
    <row r="7129" spans="2:2" x14ac:dyDescent="0.5">
      <c r="B7129">
        <v>0.94165207865392753</v>
      </c>
    </row>
    <row r="7130" spans="2:2" x14ac:dyDescent="0.5">
      <c r="B7130">
        <v>0.88427780010280177</v>
      </c>
    </row>
    <row r="7131" spans="2:2" x14ac:dyDescent="0.5">
      <c r="B7131">
        <v>0.8423634735122919</v>
      </c>
    </row>
    <row r="7132" spans="2:2" x14ac:dyDescent="0.5">
      <c r="B7132">
        <v>0.81385192201342205</v>
      </c>
    </row>
    <row r="7133" spans="2:2" x14ac:dyDescent="0.5">
      <c r="B7133">
        <v>0.79706761222774458</v>
      </c>
    </row>
    <row r="7134" spans="2:2" x14ac:dyDescent="0.5">
      <c r="B7134">
        <v>0.78902320717864483</v>
      </c>
    </row>
    <row r="7135" spans="2:2" x14ac:dyDescent="0.5">
      <c r="B7135">
        <v>0.79652562967730967</v>
      </c>
    </row>
    <row r="7136" spans="2:2" x14ac:dyDescent="0.5">
      <c r="B7136">
        <v>0.81133711101443884</v>
      </c>
    </row>
    <row r="7137" spans="2:2" x14ac:dyDescent="0.5">
      <c r="B7137">
        <v>0.83547774538507957</v>
      </c>
    </row>
    <row r="7138" spans="2:2" x14ac:dyDescent="0.5">
      <c r="B7138">
        <v>0.91455143858970911</v>
      </c>
    </row>
    <row r="7139" spans="2:2" x14ac:dyDescent="0.5">
      <c r="B7139">
        <v>0.9574398801189048</v>
      </c>
    </row>
    <row r="7140" spans="2:2" x14ac:dyDescent="0.5">
      <c r="B7140">
        <v>0.97187543934356424</v>
      </c>
    </row>
    <row r="7141" spans="2:2" x14ac:dyDescent="0.5">
      <c r="B7141">
        <v>0.98294991722478586</v>
      </c>
    </row>
    <row r="7142" spans="2:2" x14ac:dyDescent="0.5">
      <c r="B7142">
        <v>0.93787770266713788</v>
      </c>
    </row>
    <row r="7143" spans="2:2" x14ac:dyDescent="0.5">
      <c r="B7143">
        <v>0.95424842299909474</v>
      </c>
    </row>
    <row r="7144" spans="2:2" x14ac:dyDescent="0.5">
      <c r="B7144">
        <v>0.98450532182221429</v>
      </c>
    </row>
    <row r="7145" spans="2:2" x14ac:dyDescent="0.5">
      <c r="B7145">
        <v>0.9888571525921217</v>
      </c>
    </row>
    <row r="7146" spans="2:2" x14ac:dyDescent="0.5">
      <c r="B7146">
        <v>1.0075862257227668</v>
      </c>
    </row>
    <row r="7147" spans="2:2" x14ac:dyDescent="0.5">
      <c r="B7147">
        <v>1.0394761689599477</v>
      </c>
    </row>
    <row r="7148" spans="2:2" x14ac:dyDescent="0.5">
      <c r="B7148">
        <v>1.0688416223583439</v>
      </c>
    </row>
    <row r="7149" spans="2:2" x14ac:dyDescent="0.5">
      <c r="B7149">
        <v>1.0550933567888026</v>
      </c>
    </row>
    <row r="7150" spans="2:2" x14ac:dyDescent="0.5">
      <c r="B7150">
        <v>1.0317101850946484</v>
      </c>
    </row>
    <row r="7151" spans="2:2" x14ac:dyDescent="0.5">
      <c r="B7151">
        <v>1.0012056080214384</v>
      </c>
    </row>
    <row r="7152" spans="2:2" x14ac:dyDescent="0.5">
      <c r="B7152">
        <v>0.9763895241805105</v>
      </c>
    </row>
    <row r="7153" spans="2:2" x14ac:dyDescent="0.5">
      <c r="B7153">
        <v>0.92715385314337984</v>
      </c>
    </row>
    <row r="7154" spans="2:2" x14ac:dyDescent="0.5">
      <c r="B7154">
        <v>0.87553763597172585</v>
      </c>
    </row>
    <row r="7155" spans="2:2" x14ac:dyDescent="0.5">
      <c r="B7155">
        <v>0.8340507679259378</v>
      </c>
    </row>
    <row r="7156" spans="2:2" x14ac:dyDescent="0.5">
      <c r="B7156">
        <v>0.80925148431318805</v>
      </c>
    </row>
    <row r="7157" spans="2:2" x14ac:dyDescent="0.5">
      <c r="B7157">
        <v>0.78854253468123381</v>
      </c>
    </row>
    <row r="7158" spans="2:2" x14ac:dyDescent="0.5">
      <c r="B7158">
        <v>0.78548695708747951</v>
      </c>
    </row>
    <row r="7159" spans="2:2" x14ac:dyDescent="0.5">
      <c r="B7159">
        <v>0.79310848247186549</v>
      </c>
    </row>
    <row r="7160" spans="2:2" x14ac:dyDescent="0.5">
      <c r="B7160">
        <v>0.81489549264837113</v>
      </c>
    </row>
    <row r="7161" spans="2:2" x14ac:dyDescent="0.5">
      <c r="B7161">
        <v>0.84439421606436582</v>
      </c>
    </row>
    <row r="7162" spans="2:2" x14ac:dyDescent="0.5">
      <c r="B7162">
        <v>0.94904563034970857</v>
      </c>
    </row>
    <row r="7163" spans="2:2" x14ac:dyDescent="0.5">
      <c r="B7163">
        <v>0.99747924431972945</v>
      </c>
    </row>
    <row r="7164" spans="2:2" x14ac:dyDescent="0.5">
      <c r="B7164">
        <v>1.0015509042176216</v>
      </c>
    </row>
    <row r="7165" spans="2:2" x14ac:dyDescent="0.5">
      <c r="B7165">
        <v>1.012108047678544</v>
      </c>
    </row>
    <row r="7166" spans="2:2" x14ac:dyDescent="0.5">
      <c r="B7166">
        <v>0.96051217841901426</v>
      </c>
    </row>
    <row r="7167" spans="2:2" x14ac:dyDescent="0.5">
      <c r="B7167">
        <v>0.97349547328773645</v>
      </c>
    </row>
    <row r="7168" spans="2:2" x14ac:dyDescent="0.5">
      <c r="B7168">
        <v>1.0033983689906243</v>
      </c>
    </row>
    <row r="7169" spans="2:2" x14ac:dyDescent="0.5">
      <c r="B7169">
        <v>1.0076532641801177</v>
      </c>
    </row>
    <row r="7170" spans="2:2" x14ac:dyDescent="0.5">
      <c r="B7170">
        <v>1.0300391188175506</v>
      </c>
    </row>
    <row r="7171" spans="2:2" x14ac:dyDescent="0.5">
      <c r="B7171">
        <v>1.066044054392254</v>
      </c>
    </row>
    <row r="7172" spans="2:2" x14ac:dyDescent="0.5">
      <c r="B7172">
        <v>1.0990280543185471</v>
      </c>
    </row>
    <row r="7173" spans="2:2" x14ac:dyDescent="0.5">
      <c r="B7173">
        <v>1.0790377769404005</v>
      </c>
    </row>
    <row r="7174" spans="2:2" x14ac:dyDescent="0.5">
      <c r="B7174">
        <v>1.0521650477102447</v>
      </c>
    </row>
    <row r="7175" spans="2:2" x14ac:dyDescent="0.5">
      <c r="B7175">
        <v>1.0214948879520123</v>
      </c>
    </row>
    <row r="7176" spans="2:2" x14ac:dyDescent="0.5">
      <c r="B7176">
        <v>0.99631801928475805</v>
      </c>
    </row>
    <row r="7177" spans="2:2" x14ac:dyDescent="0.5">
      <c r="B7177">
        <v>0.94959296453663988</v>
      </c>
    </row>
    <row r="7178" spans="2:2" x14ac:dyDescent="0.5">
      <c r="B7178">
        <v>0.89082629707687155</v>
      </c>
    </row>
    <row r="7179" spans="2:2" x14ac:dyDescent="0.5">
      <c r="B7179">
        <v>0.84854234409260876</v>
      </c>
    </row>
    <row r="7180" spans="2:2" x14ac:dyDescent="0.5">
      <c r="B7180">
        <v>0.8155051480257971</v>
      </c>
    </row>
    <row r="7181" spans="2:2" x14ac:dyDescent="0.5">
      <c r="B7181">
        <v>0.79446915600110324</v>
      </c>
    </row>
    <row r="7182" spans="2:2" x14ac:dyDescent="0.5">
      <c r="B7182">
        <v>0.7890271322461323</v>
      </c>
    </row>
    <row r="7183" spans="2:2" x14ac:dyDescent="0.5">
      <c r="B7183">
        <v>0.79515618505543828</v>
      </c>
    </row>
    <row r="7184" spans="2:2" x14ac:dyDescent="0.5">
      <c r="B7184">
        <v>0.80639590723663068</v>
      </c>
    </row>
    <row r="7185" spans="2:2" x14ac:dyDescent="0.5">
      <c r="B7185">
        <v>0.81102816479571316</v>
      </c>
    </row>
    <row r="7186" spans="2:2" x14ac:dyDescent="0.5">
      <c r="B7186">
        <v>0.87683346908232984</v>
      </c>
    </row>
    <row r="7187" spans="2:2" x14ac:dyDescent="0.5">
      <c r="B7187">
        <v>0.91735292802755652</v>
      </c>
    </row>
    <row r="7188" spans="2:2" x14ac:dyDescent="0.5">
      <c r="B7188">
        <v>0.92803262995265823</v>
      </c>
    </row>
    <row r="7189" spans="2:2" x14ac:dyDescent="0.5">
      <c r="B7189">
        <v>0.93587888661790219</v>
      </c>
    </row>
    <row r="7190" spans="2:2" x14ac:dyDescent="0.5">
      <c r="B7190">
        <v>0.89640270002516576</v>
      </c>
    </row>
    <row r="7191" spans="2:2" x14ac:dyDescent="0.5">
      <c r="B7191">
        <v>0.91387101358361744</v>
      </c>
    </row>
    <row r="7192" spans="2:2" x14ac:dyDescent="0.5">
      <c r="B7192">
        <v>0.93228168456638039</v>
      </c>
    </row>
    <row r="7193" spans="2:2" x14ac:dyDescent="0.5">
      <c r="B7193">
        <v>0.93141258135621785</v>
      </c>
    </row>
    <row r="7194" spans="2:2" x14ac:dyDescent="0.5">
      <c r="B7194">
        <v>0.96010770206940399</v>
      </c>
    </row>
    <row r="7195" spans="2:2" x14ac:dyDescent="0.5">
      <c r="B7195">
        <v>0.99762190494544689</v>
      </c>
    </row>
    <row r="7196" spans="2:2" x14ac:dyDescent="0.5">
      <c r="B7196">
        <v>1.0479673205869291</v>
      </c>
    </row>
    <row r="7197" spans="2:2" x14ac:dyDescent="0.5">
      <c r="B7197">
        <v>1.036731144764957</v>
      </c>
    </row>
    <row r="7198" spans="2:2" x14ac:dyDescent="0.5">
      <c r="B7198">
        <v>1.0113368177629976</v>
      </c>
    </row>
    <row r="7199" spans="2:2" x14ac:dyDescent="0.5">
      <c r="B7199">
        <v>0.98623402096669677</v>
      </c>
    </row>
    <row r="7200" spans="2:2" x14ac:dyDescent="0.5">
      <c r="B7200">
        <v>0.95862502976973407</v>
      </c>
    </row>
    <row r="7201" spans="2:2" x14ac:dyDescent="0.5">
      <c r="B7201">
        <v>0.91588386521220788</v>
      </c>
    </row>
    <row r="7202" spans="2:2" x14ac:dyDescent="0.5">
      <c r="B7202">
        <v>0.85975718609814789</v>
      </c>
    </row>
    <row r="7203" spans="2:2" x14ac:dyDescent="0.5">
      <c r="B7203">
        <v>0.8162925328932753</v>
      </c>
    </row>
    <row r="7204" spans="2:2" x14ac:dyDescent="0.5">
      <c r="B7204">
        <v>0.78549125992023738</v>
      </c>
    </row>
    <row r="7205" spans="2:2" x14ac:dyDescent="0.5">
      <c r="B7205">
        <v>0.76732712738941522</v>
      </c>
    </row>
    <row r="7206" spans="2:2" x14ac:dyDescent="0.5">
      <c r="B7206">
        <v>0.75954073580657722</v>
      </c>
    </row>
    <row r="7207" spans="2:2" x14ac:dyDescent="0.5">
      <c r="B7207">
        <v>0.76574549254631041</v>
      </c>
    </row>
    <row r="7208" spans="2:2" x14ac:dyDescent="0.5">
      <c r="B7208">
        <v>0.7781853252247859</v>
      </c>
    </row>
    <row r="7209" spans="2:2" x14ac:dyDescent="0.5">
      <c r="B7209">
        <v>0.78673728262845433</v>
      </c>
    </row>
    <row r="7210" spans="2:2" x14ac:dyDescent="0.5">
      <c r="B7210">
        <v>0.85639344797480577</v>
      </c>
    </row>
    <row r="7211" spans="2:2" x14ac:dyDescent="0.5">
      <c r="B7211">
        <v>0.89431414512968099</v>
      </c>
    </row>
    <row r="7212" spans="2:2" x14ac:dyDescent="0.5">
      <c r="B7212">
        <v>0.90782191064284634</v>
      </c>
    </row>
    <row r="7213" spans="2:2" x14ac:dyDescent="0.5">
      <c r="B7213">
        <v>0.90936543133480985</v>
      </c>
    </row>
    <row r="7214" spans="2:2" x14ac:dyDescent="0.5">
      <c r="B7214">
        <v>0.87138298910471246</v>
      </c>
    </row>
    <row r="7215" spans="2:2" x14ac:dyDescent="0.5">
      <c r="B7215">
        <v>0.8807006305280527</v>
      </c>
    </row>
    <row r="7216" spans="2:2" x14ac:dyDescent="0.5">
      <c r="B7216">
        <v>0.90616657021489622</v>
      </c>
    </row>
    <row r="7217" spans="2:2" x14ac:dyDescent="0.5">
      <c r="B7217">
        <v>0.91100768202902349</v>
      </c>
    </row>
    <row r="7218" spans="2:2" x14ac:dyDescent="0.5">
      <c r="B7218">
        <v>0.93253844142964049</v>
      </c>
    </row>
    <row r="7219" spans="2:2" x14ac:dyDescent="0.5">
      <c r="B7219">
        <v>0.97398806546403427</v>
      </c>
    </row>
    <row r="7220" spans="2:2" x14ac:dyDescent="0.5">
      <c r="B7220">
        <v>1.0111186175551139</v>
      </c>
    </row>
    <row r="7221" spans="2:2" x14ac:dyDescent="0.5">
      <c r="B7221">
        <v>0.99797816765026859</v>
      </c>
    </row>
    <row r="7222" spans="2:2" x14ac:dyDescent="0.5">
      <c r="B7222">
        <v>0.97250645285003612</v>
      </c>
    </row>
    <row r="7223" spans="2:2" x14ac:dyDescent="0.5">
      <c r="B7223">
        <v>0.94652630135705706</v>
      </c>
    </row>
    <row r="7224" spans="2:2" x14ac:dyDescent="0.5">
      <c r="B7224">
        <v>0.91656906967102825</v>
      </c>
    </row>
    <row r="7225" spans="2:2" x14ac:dyDescent="0.5">
      <c r="B7225">
        <v>0.87790003903527902</v>
      </c>
    </row>
    <row r="7226" spans="2:2" x14ac:dyDescent="0.5">
      <c r="B7226">
        <v>0.82237074940944321</v>
      </c>
    </row>
    <row r="7227" spans="2:2" x14ac:dyDescent="0.5">
      <c r="B7227">
        <v>0.7766833203554302</v>
      </c>
    </row>
    <row r="7228" spans="2:2" x14ac:dyDescent="0.5">
      <c r="B7228">
        <v>0.74823852301692484</v>
      </c>
    </row>
    <row r="7229" spans="2:2" x14ac:dyDescent="0.5">
      <c r="B7229">
        <v>0.73317659722286643</v>
      </c>
    </row>
    <row r="7230" spans="2:2" x14ac:dyDescent="0.5">
      <c r="B7230">
        <v>0.7268329276804012</v>
      </c>
    </row>
    <row r="7231" spans="2:2" x14ac:dyDescent="0.5">
      <c r="B7231">
        <v>0.72948496800840901</v>
      </c>
    </row>
    <row r="7232" spans="2:2" x14ac:dyDescent="0.5">
      <c r="B7232">
        <v>0.74111417604580221</v>
      </c>
    </row>
    <row r="7233" spans="2:2" x14ac:dyDescent="0.5">
      <c r="B7233">
        <v>0.7419988264935572</v>
      </c>
    </row>
    <row r="7234" spans="2:2" x14ac:dyDescent="0.5">
      <c r="B7234">
        <v>0.79703956802429521</v>
      </c>
    </row>
    <row r="7235" spans="2:2" x14ac:dyDescent="0.5">
      <c r="B7235">
        <v>0.83676241345241154</v>
      </c>
    </row>
    <row r="7236" spans="2:2" x14ac:dyDescent="0.5">
      <c r="B7236">
        <v>0.85670606552360906</v>
      </c>
    </row>
    <row r="7237" spans="2:2" x14ac:dyDescent="0.5">
      <c r="B7237">
        <v>0.87407456400945249</v>
      </c>
    </row>
    <row r="7238" spans="2:2" x14ac:dyDescent="0.5">
      <c r="B7238">
        <v>0.85072607089912056</v>
      </c>
    </row>
    <row r="7239" spans="2:2" x14ac:dyDescent="0.5">
      <c r="B7239">
        <v>0.86291422386592698</v>
      </c>
    </row>
    <row r="7240" spans="2:2" x14ac:dyDescent="0.5">
      <c r="B7240">
        <v>0.87878790301626086</v>
      </c>
    </row>
    <row r="7241" spans="2:2" x14ac:dyDescent="0.5">
      <c r="B7241">
        <v>0.88541208934461335</v>
      </c>
    </row>
    <row r="7242" spans="2:2" x14ac:dyDescent="0.5">
      <c r="B7242">
        <v>0.90944954063378147</v>
      </c>
    </row>
    <row r="7243" spans="2:2" x14ac:dyDescent="0.5">
      <c r="B7243">
        <v>0.95425456219517313</v>
      </c>
    </row>
    <row r="7244" spans="2:2" x14ac:dyDescent="0.5">
      <c r="B7244">
        <v>1.0037678113436383</v>
      </c>
    </row>
    <row r="7245" spans="2:2" x14ac:dyDescent="0.5">
      <c r="B7245">
        <v>0.98899203020847481</v>
      </c>
    </row>
    <row r="7246" spans="2:2" x14ac:dyDescent="0.5">
      <c r="B7246">
        <v>0.97041536858933541</v>
      </c>
    </row>
    <row r="7247" spans="2:2" x14ac:dyDescent="0.5">
      <c r="B7247">
        <v>0.9407433517202286</v>
      </c>
    </row>
    <row r="7248" spans="2:2" x14ac:dyDescent="0.5">
      <c r="B7248">
        <v>0.91628773884821069</v>
      </c>
    </row>
    <row r="7249" spans="2:2" x14ac:dyDescent="0.5">
      <c r="B7249">
        <v>0.87787550391966052</v>
      </c>
    </row>
    <row r="7250" spans="2:2" x14ac:dyDescent="0.5">
      <c r="B7250">
        <v>0.83529573499280974</v>
      </c>
    </row>
    <row r="7251" spans="2:2" x14ac:dyDescent="0.5">
      <c r="B7251">
        <v>0.79813807686475557</v>
      </c>
    </row>
    <row r="7252" spans="2:2" x14ac:dyDescent="0.5">
      <c r="B7252">
        <v>0.77120216084938575</v>
      </c>
    </row>
    <row r="7253" spans="2:2" x14ac:dyDescent="0.5">
      <c r="B7253">
        <v>0.75303802444999124</v>
      </c>
    </row>
    <row r="7254" spans="2:2" x14ac:dyDescent="0.5">
      <c r="B7254">
        <v>0.75171768108967219</v>
      </c>
    </row>
    <row r="7255" spans="2:2" x14ac:dyDescent="0.5">
      <c r="B7255">
        <v>0.76254987631020699</v>
      </c>
    </row>
    <row r="7256" spans="2:2" x14ac:dyDescent="0.5">
      <c r="B7256">
        <v>0.79069307122027821</v>
      </c>
    </row>
    <row r="7257" spans="2:2" x14ac:dyDescent="0.5">
      <c r="B7257">
        <v>0.82926588591855899</v>
      </c>
    </row>
    <row r="7258" spans="2:2" x14ac:dyDescent="0.5">
      <c r="B7258">
        <v>0.94258765144718948</v>
      </c>
    </row>
    <row r="7259" spans="2:2" x14ac:dyDescent="0.5">
      <c r="B7259">
        <v>0.99638776423085462</v>
      </c>
    </row>
    <row r="7260" spans="2:2" x14ac:dyDescent="0.5">
      <c r="B7260">
        <v>0.99424953433273711</v>
      </c>
    </row>
    <row r="7261" spans="2:2" x14ac:dyDescent="0.5">
      <c r="B7261">
        <v>1.0037440810106388</v>
      </c>
    </row>
    <row r="7262" spans="2:2" x14ac:dyDescent="0.5">
      <c r="B7262">
        <v>0.94996477120979783</v>
      </c>
    </row>
    <row r="7263" spans="2:2" x14ac:dyDescent="0.5">
      <c r="B7263">
        <v>0.96495102287424428</v>
      </c>
    </row>
    <row r="7264" spans="2:2" x14ac:dyDescent="0.5">
      <c r="B7264">
        <v>1.0015461400808756</v>
      </c>
    </row>
    <row r="7265" spans="2:2" x14ac:dyDescent="0.5">
      <c r="B7265">
        <v>1.0071664459070542</v>
      </c>
    </row>
    <row r="7266" spans="2:2" x14ac:dyDescent="0.5">
      <c r="B7266">
        <v>1.0348244813719887</v>
      </c>
    </row>
    <row r="7267" spans="2:2" x14ac:dyDescent="0.5">
      <c r="B7267">
        <v>1.0733619294496288</v>
      </c>
    </row>
    <row r="7268" spans="2:2" x14ac:dyDescent="0.5">
      <c r="B7268">
        <v>1.0970743912744361</v>
      </c>
    </row>
    <row r="7269" spans="2:2" x14ac:dyDescent="0.5">
      <c r="B7269">
        <v>1.0746756992764002</v>
      </c>
    </row>
    <row r="7270" spans="2:2" x14ac:dyDescent="0.5">
      <c r="B7270">
        <v>1.0482681907136029</v>
      </c>
    </row>
    <row r="7271" spans="2:2" x14ac:dyDescent="0.5">
      <c r="B7271">
        <v>1.0176992961411528</v>
      </c>
    </row>
    <row r="7272" spans="2:2" x14ac:dyDescent="0.5">
      <c r="B7272">
        <v>0.98294985468449059</v>
      </c>
    </row>
    <row r="7273" spans="2:2" x14ac:dyDescent="0.5">
      <c r="B7273">
        <v>0.94710364116678714</v>
      </c>
    </row>
    <row r="7274" spans="2:2" x14ac:dyDescent="0.5">
      <c r="B7274">
        <v>0.88402222253830232</v>
      </c>
    </row>
    <row r="7275" spans="2:2" x14ac:dyDescent="0.5">
      <c r="B7275">
        <v>0.84831506570786386</v>
      </c>
    </row>
    <row r="7276" spans="2:2" x14ac:dyDescent="0.5">
      <c r="B7276">
        <v>0.82152255760902404</v>
      </c>
    </row>
    <row r="7277" spans="2:2" x14ac:dyDescent="0.5">
      <c r="B7277">
        <v>0.80124652808378671</v>
      </c>
    </row>
    <row r="7278" spans="2:2" x14ac:dyDescent="0.5">
      <c r="B7278">
        <v>0.79810723071875</v>
      </c>
    </row>
    <row r="7279" spans="2:2" x14ac:dyDescent="0.5">
      <c r="B7279">
        <v>0.80611231714964515</v>
      </c>
    </row>
    <row r="7280" spans="2:2" x14ac:dyDescent="0.5">
      <c r="B7280">
        <v>0.83012593897095921</v>
      </c>
    </row>
    <row r="7281" spans="2:2" x14ac:dyDescent="0.5">
      <c r="B7281">
        <v>0.86093195475004092</v>
      </c>
    </row>
    <row r="7282" spans="2:2" x14ac:dyDescent="0.5">
      <c r="B7282">
        <v>0.95665497319178083</v>
      </c>
    </row>
    <row r="7283" spans="2:2" x14ac:dyDescent="0.5">
      <c r="B7283">
        <v>0.99840496951812729</v>
      </c>
    </row>
    <row r="7284" spans="2:2" x14ac:dyDescent="0.5">
      <c r="B7284">
        <v>1.0015109961029602</v>
      </c>
    </row>
    <row r="7285" spans="2:2" x14ac:dyDescent="0.5">
      <c r="B7285">
        <v>1.0027020051082087</v>
      </c>
    </row>
    <row r="7286" spans="2:2" x14ac:dyDescent="0.5">
      <c r="B7286">
        <v>0.95622783974950387</v>
      </c>
    </row>
    <row r="7287" spans="2:2" x14ac:dyDescent="0.5">
      <c r="B7287">
        <v>0.96424608671307632</v>
      </c>
    </row>
    <row r="7288" spans="2:2" x14ac:dyDescent="0.5">
      <c r="B7288">
        <v>1.0007975698749376</v>
      </c>
    </row>
    <row r="7289" spans="2:2" x14ac:dyDescent="0.5">
      <c r="B7289">
        <v>1.0090243511097385</v>
      </c>
    </row>
    <row r="7290" spans="2:2" x14ac:dyDescent="0.5">
      <c r="B7290">
        <v>1.0324930415059907</v>
      </c>
    </row>
    <row r="7291" spans="2:2" x14ac:dyDescent="0.5">
      <c r="B7291">
        <v>1.0702847870535295</v>
      </c>
    </row>
    <row r="7292" spans="2:2" x14ac:dyDescent="0.5">
      <c r="B7292">
        <v>1.1006513581951765</v>
      </c>
    </row>
    <row r="7293" spans="2:2" x14ac:dyDescent="0.5">
      <c r="B7293">
        <v>1.0786827138477264</v>
      </c>
    </row>
    <row r="7294" spans="2:2" x14ac:dyDescent="0.5">
      <c r="B7294">
        <v>1.0515382980729693</v>
      </c>
    </row>
    <row r="7295" spans="2:2" x14ac:dyDescent="0.5">
      <c r="B7295">
        <v>1.0218986477434138</v>
      </c>
    </row>
    <row r="7296" spans="2:2" x14ac:dyDescent="0.5">
      <c r="B7296">
        <v>0.99086563322262544</v>
      </c>
    </row>
    <row r="7297" spans="2:2" x14ac:dyDescent="0.5">
      <c r="B7297">
        <v>0.942067073392162</v>
      </c>
    </row>
    <row r="7298" spans="2:2" x14ac:dyDescent="0.5">
      <c r="B7298">
        <v>0.88438682128092549</v>
      </c>
    </row>
    <row r="7299" spans="2:2" x14ac:dyDescent="0.5">
      <c r="B7299">
        <v>0.84438583742234297</v>
      </c>
    </row>
    <row r="7300" spans="2:2" x14ac:dyDescent="0.5">
      <c r="B7300">
        <v>0.81514424059146084</v>
      </c>
    </row>
    <row r="7301" spans="2:2" x14ac:dyDescent="0.5">
      <c r="B7301">
        <v>0.79713442319927907</v>
      </c>
    </row>
    <row r="7302" spans="2:2" x14ac:dyDescent="0.5">
      <c r="B7302">
        <v>0.79165088105200587</v>
      </c>
    </row>
    <row r="7303" spans="2:2" x14ac:dyDescent="0.5">
      <c r="B7303">
        <v>0.80062815438793555</v>
      </c>
    </row>
    <row r="7304" spans="2:2" x14ac:dyDescent="0.5">
      <c r="B7304">
        <v>0.82680796471170193</v>
      </c>
    </row>
    <row r="7305" spans="2:2" x14ac:dyDescent="0.5">
      <c r="B7305">
        <v>0.84248581006728218</v>
      </c>
    </row>
    <row r="7306" spans="2:2" x14ac:dyDescent="0.5">
      <c r="B7306">
        <v>0.91410594039137805</v>
      </c>
    </row>
    <row r="7307" spans="2:2" x14ac:dyDescent="0.5">
      <c r="B7307">
        <v>0.95150938049688771</v>
      </c>
    </row>
    <row r="7308" spans="2:2" x14ac:dyDescent="0.5">
      <c r="B7308">
        <v>0.96256385420123602</v>
      </c>
    </row>
    <row r="7309" spans="2:2" x14ac:dyDescent="0.5">
      <c r="B7309">
        <v>0.97210964004029299</v>
      </c>
    </row>
    <row r="7310" spans="2:2" x14ac:dyDescent="0.5">
      <c r="B7310">
        <v>0.92772432126457804</v>
      </c>
    </row>
    <row r="7311" spans="2:2" x14ac:dyDescent="0.5">
      <c r="B7311">
        <v>0.94393309380931822</v>
      </c>
    </row>
    <row r="7312" spans="2:2" x14ac:dyDescent="0.5">
      <c r="B7312">
        <v>0.97919207672690745</v>
      </c>
    </row>
    <row r="7313" spans="2:2" x14ac:dyDescent="0.5">
      <c r="B7313">
        <v>0.98525203945241679</v>
      </c>
    </row>
    <row r="7314" spans="2:2" x14ac:dyDescent="0.5">
      <c r="B7314">
        <v>1.0082931709963361</v>
      </c>
    </row>
    <row r="7315" spans="2:2" x14ac:dyDescent="0.5">
      <c r="B7315">
        <v>1.0472817191118304</v>
      </c>
    </row>
    <row r="7316" spans="2:2" x14ac:dyDescent="0.5">
      <c r="B7316">
        <v>1.0785539020406554</v>
      </c>
    </row>
    <row r="7317" spans="2:2" x14ac:dyDescent="0.5">
      <c r="B7317">
        <v>1.0586756719627897</v>
      </c>
    </row>
    <row r="7318" spans="2:2" x14ac:dyDescent="0.5">
      <c r="B7318">
        <v>1.0341568096816691</v>
      </c>
    </row>
    <row r="7319" spans="2:2" x14ac:dyDescent="0.5">
      <c r="B7319">
        <v>1.0045628062437575</v>
      </c>
    </row>
    <row r="7320" spans="2:2" x14ac:dyDescent="0.5">
      <c r="B7320">
        <v>0.98127010978622553</v>
      </c>
    </row>
    <row r="7321" spans="2:2" x14ac:dyDescent="0.5">
      <c r="B7321">
        <v>0.93929426794495485</v>
      </c>
    </row>
    <row r="7322" spans="2:2" x14ac:dyDescent="0.5">
      <c r="B7322">
        <v>0.88249225993357783</v>
      </c>
    </row>
    <row r="7323" spans="2:2" x14ac:dyDescent="0.5">
      <c r="B7323">
        <v>0.84338171601884471</v>
      </c>
    </row>
    <row r="7324" spans="2:2" x14ac:dyDescent="0.5">
      <c r="B7324">
        <v>0.81321287915212181</v>
      </c>
    </row>
    <row r="7325" spans="2:2" x14ac:dyDescent="0.5">
      <c r="B7325">
        <v>0.79572170770393091</v>
      </c>
    </row>
    <row r="7326" spans="2:2" x14ac:dyDescent="0.5">
      <c r="B7326">
        <v>0.79146546385771399</v>
      </c>
    </row>
    <row r="7327" spans="2:2" x14ac:dyDescent="0.5">
      <c r="B7327">
        <v>0.801078990436217</v>
      </c>
    </row>
    <row r="7328" spans="2:2" x14ac:dyDescent="0.5">
      <c r="B7328">
        <v>0.82621380471717565</v>
      </c>
    </row>
    <row r="7329" spans="2:2" x14ac:dyDescent="0.5">
      <c r="B7329">
        <v>0.86053719333412515</v>
      </c>
    </row>
    <row r="7330" spans="2:2" x14ac:dyDescent="0.5">
      <c r="B7330">
        <v>0.96940469812753993</v>
      </c>
    </row>
    <row r="7331" spans="2:2" x14ac:dyDescent="0.5">
      <c r="B7331">
        <v>1.0055608846177955</v>
      </c>
    </row>
    <row r="7332" spans="2:2" x14ac:dyDescent="0.5">
      <c r="B7332">
        <v>1.0136353470139745</v>
      </c>
    </row>
    <row r="7333" spans="2:2" x14ac:dyDescent="0.5">
      <c r="B7333">
        <v>1.0174413272231315</v>
      </c>
    </row>
    <row r="7334" spans="2:2" x14ac:dyDescent="0.5">
      <c r="B7334">
        <v>0.96209389775517695</v>
      </c>
    </row>
    <row r="7335" spans="2:2" x14ac:dyDescent="0.5">
      <c r="B7335">
        <v>0.97176875741438873</v>
      </c>
    </row>
    <row r="7336" spans="2:2" x14ac:dyDescent="0.5">
      <c r="B7336">
        <v>1.0028294206310924</v>
      </c>
    </row>
    <row r="7337" spans="2:2" x14ac:dyDescent="0.5">
      <c r="B7337">
        <v>1.00709421050366</v>
      </c>
    </row>
    <row r="7338" spans="2:2" x14ac:dyDescent="0.5">
      <c r="B7338">
        <v>1.0358143887615157</v>
      </c>
    </row>
    <row r="7339" spans="2:2" x14ac:dyDescent="0.5">
      <c r="B7339">
        <v>1.0786462709776254</v>
      </c>
    </row>
    <row r="7340" spans="2:2" x14ac:dyDescent="0.5">
      <c r="B7340">
        <v>1.1104146119795737</v>
      </c>
    </row>
    <row r="7341" spans="2:2" x14ac:dyDescent="0.5">
      <c r="B7341">
        <v>1.0879317727956697</v>
      </c>
    </row>
    <row r="7342" spans="2:2" x14ac:dyDescent="0.5">
      <c r="B7342">
        <v>1.0621435097023031</v>
      </c>
    </row>
    <row r="7343" spans="2:2" x14ac:dyDescent="0.5">
      <c r="B7343">
        <v>1.0322836208061923</v>
      </c>
    </row>
    <row r="7344" spans="2:2" x14ac:dyDescent="0.5">
      <c r="B7344">
        <v>1.0030366928012362</v>
      </c>
    </row>
    <row r="7345" spans="2:2" x14ac:dyDescent="0.5">
      <c r="B7345">
        <v>0.96031150547095567</v>
      </c>
    </row>
    <row r="7346" spans="2:2" x14ac:dyDescent="0.5">
      <c r="B7346">
        <v>0.90322380403187663</v>
      </c>
    </row>
    <row r="7347" spans="2:2" x14ac:dyDescent="0.5">
      <c r="B7347">
        <v>0.85903953157653423</v>
      </c>
    </row>
    <row r="7348" spans="2:2" x14ac:dyDescent="0.5">
      <c r="B7348">
        <v>0.82595413164689968</v>
      </c>
    </row>
    <row r="7349" spans="2:2" x14ac:dyDescent="0.5">
      <c r="B7349">
        <v>0.80614679338082595</v>
      </c>
    </row>
    <row r="7350" spans="2:2" x14ac:dyDescent="0.5">
      <c r="B7350">
        <v>0.79962894853111488</v>
      </c>
    </row>
    <row r="7351" spans="2:2" x14ac:dyDescent="0.5">
      <c r="B7351">
        <v>0.80629808655401791</v>
      </c>
    </row>
    <row r="7352" spans="2:2" x14ac:dyDescent="0.5">
      <c r="B7352">
        <v>0.82272621498979048</v>
      </c>
    </row>
    <row r="7353" spans="2:2" x14ac:dyDescent="0.5">
      <c r="B7353">
        <v>0.83193130171835572</v>
      </c>
    </row>
    <row r="7354" spans="2:2" x14ac:dyDescent="0.5">
      <c r="B7354">
        <v>0.89602663908847224</v>
      </c>
    </row>
    <row r="7355" spans="2:2" x14ac:dyDescent="0.5">
      <c r="B7355">
        <v>0.93483323781732763</v>
      </c>
    </row>
    <row r="7356" spans="2:2" x14ac:dyDescent="0.5">
      <c r="B7356">
        <v>0.9467815292616919</v>
      </c>
    </row>
    <row r="7357" spans="2:2" x14ac:dyDescent="0.5">
      <c r="B7357">
        <v>0.95083743448988134</v>
      </c>
    </row>
    <row r="7358" spans="2:2" x14ac:dyDescent="0.5">
      <c r="B7358">
        <v>0.91519660644237499</v>
      </c>
    </row>
    <row r="7359" spans="2:2" x14ac:dyDescent="0.5">
      <c r="B7359">
        <v>0.93149835706749862</v>
      </c>
    </row>
    <row r="7360" spans="2:2" x14ac:dyDescent="0.5">
      <c r="B7360">
        <v>0.95283675888626029</v>
      </c>
    </row>
    <row r="7361" spans="2:2" x14ac:dyDescent="0.5">
      <c r="B7361">
        <v>0.95858487278992754</v>
      </c>
    </row>
    <row r="7362" spans="2:2" x14ac:dyDescent="0.5">
      <c r="B7362">
        <v>0.98366182426446913</v>
      </c>
    </row>
    <row r="7363" spans="2:2" x14ac:dyDescent="0.5">
      <c r="B7363">
        <v>1.0338931332791239</v>
      </c>
    </row>
    <row r="7364" spans="2:2" x14ac:dyDescent="0.5">
      <c r="B7364">
        <v>1.0788158159760992</v>
      </c>
    </row>
    <row r="7365" spans="2:2" x14ac:dyDescent="0.5">
      <c r="B7365">
        <v>1.061276535873549</v>
      </c>
    </row>
    <row r="7366" spans="2:2" x14ac:dyDescent="0.5">
      <c r="B7366">
        <v>1.0394397609483941</v>
      </c>
    </row>
    <row r="7367" spans="2:2" x14ac:dyDescent="0.5">
      <c r="B7367">
        <v>1.0086958933784769</v>
      </c>
    </row>
    <row r="7368" spans="2:2" x14ac:dyDescent="0.5">
      <c r="B7368">
        <v>0.97905866373053441</v>
      </c>
    </row>
    <row r="7369" spans="2:2" x14ac:dyDescent="0.5">
      <c r="B7369">
        <v>0.93597109320524052</v>
      </c>
    </row>
    <row r="7370" spans="2:2" x14ac:dyDescent="0.5">
      <c r="B7370">
        <v>0.87907313165323431</v>
      </c>
    </row>
    <row r="7371" spans="2:2" x14ac:dyDescent="0.5">
      <c r="B7371">
        <v>0.83540277519501738</v>
      </c>
    </row>
    <row r="7372" spans="2:2" x14ac:dyDescent="0.5">
      <c r="B7372">
        <v>0.80762384507545004</v>
      </c>
    </row>
    <row r="7373" spans="2:2" x14ac:dyDescent="0.5">
      <c r="B7373">
        <v>0.78808079151449451</v>
      </c>
    </row>
    <row r="7374" spans="2:2" x14ac:dyDescent="0.5">
      <c r="B7374">
        <v>0.78279541436801969</v>
      </c>
    </row>
    <row r="7375" spans="2:2" x14ac:dyDescent="0.5">
      <c r="B7375">
        <v>0.79003733191816417</v>
      </c>
    </row>
    <row r="7376" spans="2:2" x14ac:dyDescent="0.5">
      <c r="B7376">
        <v>0.8117397837515874</v>
      </c>
    </row>
    <row r="7377" spans="2:2" x14ac:dyDescent="0.5">
      <c r="B7377">
        <v>0.83196590428181383</v>
      </c>
    </row>
    <row r="7378" spans="2:2" x14ac:dyDescent="0.5">
      <c r="B7378">
        <v>0.91517155582701792</v>
      </c>
    </row>
    <row r="7379" spans="2:2" x14ac:dyDescent="0.5">
      <c r="B7379">
        <v>0.96937972360738356</v>
      </c>
    </row>
    <row r="7380" spans="2:2" x14ac:dyDescent="0.5">
      <c r="B7380">
        <v>0.97904978086832328</v>
      </c>
    </row>
    <row r="7381" spans="2:2" x14ac:dyDescent="0.5">
      <c r="B7381">
        <v>0.99311226198179892</v>
      </c>
    </row>
    <row r="7382" spans="2:2" x14ac:dyDescent="0.5">
      <c r="B7382">
        <v>0.95562238625190921</v>
      </c>
    </row>
    <row r="7383" spans="2:2" x14ac:dyDescent="0.5">
      <c r="B7383">
        <v>0.9728374292043741</v>
      </c>
    </row>
    <row r="7384" spans="2:2" x14ac:dyDescent="0.5">
      <c r="B7384">
        <v>0.99497130408299039</v>
      </c>
    </row>
    <row r="7385" spans="2:2" x14ac:dyDescent="0.5">
      <c r="B7385">
        <v>1.00194187686933</v>
      </c>
    </row>
    <row r="7386" spans="2:2" x14ac:dyDescent="0.5">
      <c r="B7386">
        <v>1.0240609115513084</v>
      </c>
    </row>
    <row r="7387" spans="2:2" x14ac:dyDescent="0.5">
      <c r="B7387">
        <v>1.0635640969186047</v>
      </c>
    </row>
    <row r="7388" spans="2:2" x14ac:dyDescent="0.5">
      <c r="B7388">
        <v>1.0939527749754709</v>
      </c>
    </row>
    <row r="7389" spans="2:2" x14ac:dyDescent="0.5">
      <c r="B7389">
        <v>1.0728257155128818</v>
      </c>
    </row>
    <row r="7390" spans="2:2" x14ac:dyDescent="0.5">
      <c r="B7390">
        <v>1.0511207260787938</v>
      </c>
    </row>
    <row r="7391" spans="2:2" x14ac:dyDescent="0.5">
      <c r="B7391">
        <v>1.020872805674035</v>
      </c>
    </row>
    <row r="7392" spans="2:2" x14ac:dyDescent="0.5">
      <c r="B7392">
        <v>0.99132113912458997</v>
      </c>
    </row>
    <row r="7393" spans="2:2" x14ac:dyDescent="0.5">
      <c r="B7393">
        <v>0.94892926708436476</v>
      </c>
    </row>
    <row r="7394" spans="2:2" x14ac:dyDescent="0.5">
      <c r="B7394">
        <v>0.89253586273452767</v>
      </c>
    </row>
    <row r="7395" spans="2:2" x14ac:dyDescent="0.5">
      <c r="B7395">
        <v>0.84814738422769254</v>
      </c>
    </row>
    <row r="7396" spans="2:2" x14ac:dyDescent="0.5">
      <c r="B7396">
        <v>0.8183746085659509</v>
      </c>
    </row>
    <row r="7397" spans="2:2" x14ac:dyDescent="0.5">
      <c r="B7397">
        <v>0.80135806047881619</v>
      </c>
    </row>
    <row r="7398" spans="2:2" x14ac:dyDescent="0.5">
      <c r="B7398">
        <v>0.79785099449770691</v>
      </c>
    </row>
    <row r="7399" spans="2:2" x14ac:dyDescent="0.5">
      <c r="B7399">
        <v>0.80511859607424563</v>
      </c>
    </row>
    <row r="7400" spans="2:2" x14ac:dyDescent="0.5">
      <c r="B7400">
        <v>0.83237562946563881</v>
      </c>
    </row>
    <row r="7401" spans="2:2" x14ac:dyDescent="0.5">
      <c r="B7401">
        <v>0.87088443257976655</v>
      </c>
    </row>
    <row r="7402" spans="2:2" x14ac:dyDescent="0.5">
      <c r="B7402">
        <v>0.97842687604544643</v>
      </c>
    </row>
    <row r="7403" spans="2:2" x14ac:dyDescent="0.5">
      <c r="B7403">
        <v>1.0362677672467369</v>
      </c>
    </row>
    <row r="7404" spans="2:2" x14ac:dyDescent="0.5">
      <c r="B7404">
        <v>1.0389775351051547</v>
      </c>
    </row>
    <row r="7405" spans="2:2" x14ac:dyDescent="0.5">
      <c r="B7405">
        <v>1.0473740261630351</v>
      </c>
    </row>
    <row r="7406" spans="2:2" x14ac:dyDescent="0.5">
      <c r="B7406">
        <v>1.0095208801980102</v>
      </c>
    </row>
    <row r="7407" spans="2:2" x14ac:dyDescent="0.5">
      <c r="B7407">
        <v>1.0243181220288025</v>
      </c>
    </row>
    <row r="7408" spans="2:2" x14ac:dyDescent="0.5">
      <c r="B7408">
        <v>1.0504637399365411</v>
      </c>
    </row>
    <row r="7409" spans="2:2" x14ac:dyDescent="0.5">
      <c r="B7409">
        <v>1.0550491924567187</v>
      </c>
    </row>
    <row r="7410" spans="2:2" x14ac:dyDescent="0.5">
      <c r="B7410">
        <v>1.0788707491996166</v>
      </c>
    </row>
    <row r="7411" spans="2:2" x14ac:dyDescent="0.5">
      <c r="B7411">
        <v>1.1145864885866954</v>
      </c>
    </row>
    <row r="7412" spans="2:2" x14ac:dyDescent="0.5">
      <c r="B7412">
        <v>1.130960475208163</v>
      </c>
    </row>
    <row r="7413" spans="2:2" x14ac:dyDescent="0.5">
      <c r="B7413">
        <v>1.1050167651237695</v>
      </c>
    </row>
    <row r="7414" spans="2:2" x14ac:dyDescent="0.5">
      <c r="B7414">
        <v>1.080646288621379</v>
      </c>
    </row>
    <row r="7415" spans="2:2" x14ac:dyDescent="0.5">
      <c r="B7415">
        <v>1.0478393899845637</v>
      </c>
    </row>
    <row r="7416" spans="2:2" x14ac:dyDescent="0.5">
      <c r="B7416">
        <v>1.0185932412587217</v>
      </c>
    </row>
    <row r="7417" spans="2:2" x14ac:dyDescent="0.5">
      <c r="B7417">
        <v>0.97415095249617456</v>
      </c>
    </row>
    <row r="7418" spans="2:2" x14ac:dyDescent="0.5">
      <c r="B7418">
        <v>0.91699346639368851</v>
      </c>
    </row>
    <row r="7419" spans="2:2" x14ac:dyDescent="0.5">
      <c r="B7419">
        <v>0.87095789117172606</v>
      </c>
    </row>
    <row r="7420" spans="2:2" x14ac:dyDescent="0.5">
      <c r="B7420">
        <v>0.84172180180887146</v>
      </c>
    </row>
    <row r="7421" spans="2:2" x14ac:dyDescent="0.5">
      <c r="B7421">
        <v>0.82319013628183768</v>
      </c>
    </row>
    <row r="7422" spans="2:2" x14ac:dyDescent="0.5">
      <c r="B7422">
        <v>0.81822702272785219</v>
      </c>
    </row>
    <row r="7423" spans="2:2" x14ac:dyDescent="0.5">
      <c r="B7423">
        <v>0.82708830503125408</v>
      </c>
    </row>
    <row r="7424" spans="2:2" x14ac:dyDescent="0.5">
      <c r="B7424">
        <v>0.85622787495785013</v>
      </c>
    </row>
    <row r="7425" spans="2:2" x14ac:dyDescent="0.5">
      <c r="B7425">
        <v>0.89513758809774513</v>
      </c>
    </row>
    <row r="7426" spans="2:2" x14ac:dyDescent="0.5">
      <c r="B7426">
        <v>0.99607518597166267</v>
      </c>
    </row>
    <row r="7427" spans="2:2" x14ac:dyDescent="0.5">
      <c r="B7427">
        <v>1.0393049657118347</v>
      </c>
    </row>
    <row r="7428" spans="2:2" x14ac:dyDescent="0.5">
      <c r="B7428">
        <v>1.0397232647202816</v>
      </c>
    </row>
    <row r="7429" spans="2:2" x14ac:dyDescent="0.5">
      <c r="B7429">
        <v>1.0420931873153494</v>
      </c>
    </row>
    <row r="7430" spans="2:2" x14ac:dyDescent="0.5">
      <c r="B7430">
        <v>0.98710870321903066</v>
      </c>
    </row>
    <row r="7431" spans="2:2" x14ac:dyDescent="0.5">
      <c r="B7431">
        <v>1.0000429596310643</v>
      </c>
    </row>
    <row r="7432" spans="2:2" x14ac:dyDescent="0.5">
      <c r="B7432">
        <v>1.0348987714272164</v>
      </c>
    </row>
    <row r="7433" spans="2:2" x14ac:dyDescent="0.5">
      <c r="B7433">
        <v>1.0440304120523323</v>
      </c>
    </row>
    <row r="7434" spans="2:2" x14ac:dyDescent="0.5">
      <c r="B7434">
        <v>1.0752267464471541</v>
      </c>
    </row>
    <row r="7435" spans="2:2" x14ac:dyDescent="0.5">
      <c r="B7435">
        <v>1.1183059330928669</v>
      </c>
    </row>
    <row r="7436" spans="2:2" x14ac:dyDescent="0.5">
      <c r="B7436">
        <v>1.1383838302683815</v>
      </c>
    </row>
    <row r="7437" spans="2:2" x14ac:dyDescent="0.5">
      <c r="B7437">
        <v>1.1110458507749346</v>
      </c>
    </row>
    <row r="7438" spans="2:2" x14ac:dyDescent="0.5">
      <c r="B7438">
        <v>1.0854811071330388</v>
      </c>
    </row>
    <row r="7439" spans="2:2" x14ac:dyDescent="0.5">
      <c r="B7439">
        <v>1.0553451746895519</v>
      </c>
    </row>
    <row r="7440" spans="2:2" x14ac:dyDescent="0.5">
      <c r="B7440">
        <v>1.0241556540695427</v>
      </c>
    </row>
    <row r="7441" spans="2:2" x14ac:dyDescent="0.5">
      <c r="B7441">
        <v>0.98288445379666156</v>
      </c>
    </row>
    <row r="7442" spans="2:2" x14ac:dyDescent="0.5">
      <c r="B7442">
        <v>0.92316153266867784</v>
      </c>
    </row>
    <row r="7443" spans="2:2" x14ac:dyDescent="0.5">
      <c r="B7443">
        <v>0.87927307954208123</v>
      </c>
    </row>
    <row r="7444" spans="2:2" x14ac:dyDescent="0.5">
      <c r="B7444">
        <v>0.84993921943867756</v>
      </c>
    </row>
    <row r="7445" spans="2:2" x14ac:dyDescent="0.5">
      <c r="B7445">
        <v>0.82789651011444154</v>
      </c>
    </row>
    <row r="7446" spans="2:2" x14ac:dyDescent="0.5">
      <c r="B7446">
        <v>0.82562450312785762</v>
      </c>
    </row>
    <row r="7447" spans="2:2" x14ac:dyDescent="0.5">
      <c r="B7447">
        <v>0.83283772573505443</v>
      </c>
    </row>
    <row r="7448" spans="2:2" x14ac:dyDescent="0.5">
      <c r="B7448">
        <v>0.86657954236219603</v>
      </c>
    </row>
    <row r="7449" spans="2:2" x14ac:dyDescent="0.5">
      <c r="B7449">
        <v>0.89823787766381269</v>
      </c>
    </row>
    <row r="7450" spans="2:2" x14ac:dyDescent="0.5">
      <c r="B7450">
        <v>0.9922249384267563</v>
      </c>
    </row>
    <row r="7451" spans="2:2" x14ac:dyDescent="0.5">
      <c r="B7451">
        <v>1.0282048775441182</v>
      </c>
    </row>
    <row r="7452" spans="2:2" x14ac:dyDescent="0.5">
      <c r="B7452">
        <v>1.0265557539745203</v>
      </c>
    </row>
    <row r="7453" spans="2:2" x14ac:dyDescent="0.5">
      <c r="B7453">
        <v>1.0283329376625912</v>
      </c>
    </row>
    <row r="7454" spans="2:2" x14ac:dyDescent="0.5">
      <c r="B7454">
        <v>0.97897384337899473</v>
      </c>
    </row>
    <row r="7455" spans="2:2" x14ac:dyDescent="0.5">
      <c r="B7455">
        <v>0.9945838572986061</v>
      </c>
    </row>
    <row r="7456" spans="2:2" x14ac:dyDescent="0.5">
      <c r="B7456">
        <v>1.0174749808410191</v>
      </c>
    </row>
    <row r="7457" spans="2:2" x14ac:dyDescent="0.5">
      <c r="B7457">
        <v>1.0256949981401053</v>
      </c>
    </row>
    <row r="7458" spans="2:2" x14ac:dyDescent="0.5">
      <c r="B7458">
        <v>1.0572635324801727</v>
      </c>
    </row>
    <row r="7459" spans="2:2" x14ac:dyDescent="0.5">
      <c r="B7459">
        <v>1.1050639676202529</v>
      </c>
    </row>
    <row r="7460" spans="2:2" x14ac:dyDescent="0.5">
      <c r="B7460">
        <v>1.1296587390570818</v>
      </c>
    </row>
    <row r="7461" spans="2:2" x14ac:dyDescent="0.5">
      <c r="B7461">
        <v>1.105066532185168</v>
      </c>
    </row>
    <row r="7462" spans="2:2" x14ac:dyDescent="0.5">
      <c r="B7462">
        <v>1.0810203121250261</v>
      </c>
    </row>
    <row r="7463" spans="2:2" x14ac:dyDescent="0.5">
      <c r="B7463">
        <v>1.0518343061179938</v>
      </c>
    </row>
    <row r="7464" spans="2:2" x14ac:dyDescent="0.5">
      <c r="B7464">
        <v>1.0209593357205942</v>
      </c>
    </row>
    <row r="7465" spans="2:2" x14ac:dyDescent="0.5">
      <c r="B7465">
        <v>0.97745754384240691</v>
      </c>
    </row>
    <row r="7466" spans="2:2" x14ac:dyDescent="0.5">
      <c r="B7466">
        <v>0.91568771609708488</v>
      </c>
    </row>
    <row r="7467" spans="2:2" x14ac:dyDescent="0.5">
      <c r="B7467">
        <v>0.87132257182919837</v>
      </c>
    </row>
    <row r="7468" spans="2:2" x14ac:dyDescent="0.5">
      <c r="B7468">
        <v>0.83867820062313925</v>
      </c>
    </row>
    <row r="7469" spans="2:2" x14ac:dyDescent="0.5">
      <c r="B7469">
        <v>0.81997703547064926</v>
      </c>
    </row>
    <row r="7470" spans="2:2" x14ac:dyDescent="0.5">
      <c r="B7470">
        <v>0.81695894603009722</v>
      </c>
    </row>
    <row r="7471" spans="2:2" x14ac:dyDescent="0.5">
      <c r="B7471">
        <v>0.82133652109515276</v>
      </c>
    </row>
    <row r="7472" spans="2:2" x14ac:dyDescent="0.5">
      <c r="B7472">
        <v>0.84754686555720049</v>
      </c>
    </row>
    <row r="7473" spans="2:2" x14ac:dyDescent="0.5">
      <c r="B7473">
        <v>0.87068564301992379</v>
      </c>
    </row>
    <row r="7474" spans="2:2" x14ac:dyDescent="0.5">
      <c r="B7474">
        <v>0.93512328471807193</v>
      </c>
    </row>
    <row r="7475" spans="2:2" x14ac:dyDescent="0.5">
      <c r="B7475">
        <v>0.9587720519425289</v>
      </c>
    </row>
    <row r="7476" spans="2:2" x14ac:dyDescent="0.5">
      <c r="B7476">
        <v>0.95674857198380059</v>
      </c>
    </row>
    <row r="7477" spans="2:2" x14ac:dyDescent="0.5">
      <c r="B7477">
        <v>0.95768078446355465</v>
      </c>
    </row>
    <row r="7478" spans="2:2" x14ac:dyDescent="0.5">
      <c r="B7478">
        <v>0.90866476372451821</v>
      </c>
    </row>
    <row r="7479" spans="2:2" x14ac:dyDescent="0.5">
      <c r="B7479">
        <v>0.92604554147825113</v>
      </c>
    </row>
    <row r="7480" spans="2:2" x14ac:dyDescent="0.5">
      <c r="B7480">
        <v>0.9594355810588826</v>
      </c>
    </row>
    <row r="7481" spans="2:2" x14ac:dyDescent="0.5">
      <c r="B7481">
        <v>0.97067462836802088</v>
      </c>
    </row>
    <row r="7482" spans="2:2" x14ac:dyDescent="0.5">
      <c r="B7482">
        <v>1.0137019337296078</v>
      </c>
    </row>
    <row r="7483" spans="2:2" x14ac:dyDescent="0.5">
      <c r="B7483">
        <v>1.0666226023112533</v>
      </c>
    </row>
    <row r="7484" spans="2:2" x14ac:dyDescent="0.5">
      <c r="B7484">
        <v>1.0960322583154025</v>
      </c>
    </row>
    <row r="7485" spans="2:2" x14ac:dyDescent="0.5">
      <c r="B7485">
        <v>1.0750645195962807</v>
      </c>
    </row>
    <row r="7486" spans="2:2" x14ac:dyDescent="0.5">
      <c r="B7486">
        <v>1.0524686773350576</v>
      </c>
    </row>
    <row r="7487" spans="2:2" x14ac:dyDescent="0.5">
      <c r="B7487">
        <v>1.0269625693212618</v>
      </c>
    </row>
    <row r="7488" spans="2:2" x14ac:dyDescent="0.5">
      <c r="B7488">
        <v>0.99710492769629533</v>
      </c>
    </row>
    <row r="7489" spans="2:2" x14ac:dyDescent="0.5">
      <c r="B7489">
        <v>0.95718509424425091</v>
      </c>
    </row>
    <row r="7490" spans="2:2" x14ac:dyDescent="0.5">
      <c r="B7490">
        <v>0.90402039945895307</v>
      </c>
    </row>
    <row r="7491" spans="2:2" x14ac:dyDescent="0.5">
      <c r="B7491">
        <v>0.85764538851518801</v>
      </c>
    </row>
    <row r="7492" spans="2:2" x14ac:dyDescent="0.5">
      <c r="B7492">
        <v>0.83166267643201053</v>
      </c>
    </row>
    <row r="7493" spans="2:2" x14ac:dyDescent="0.5">
      <c r="B7493">
        <v>0.8130223983194973</v>
      </c>
    </row>
    <row r="7494" spans="2:2" x14ac:dyDescent="0.5">
      <c r="B7494">
        <v>0.80798396432146991</v>
      </c>
    </row>
    <row r="7495" spans="2:2" x14ac:dyDescent="0.5">
      <c r="B7495">
        <v>0.81721321843117933</v>
      </c>
    </row>
    <row r="7496" spans="2:2" x14ac:dyDescent="0.5">
      <c r="B7496">
        <v>0.84418237074246005</v>
      </c>
    </row>
    <row r="7497" spans="2:2" x14ac:dyDescent="0.5">
      <c r="B7497">
        <v>0.88369333508381354</v>
      </c>
    </row>
    <row r="7498" spans="2:2" x14ac:dyDescent="0.5">
      <c r="B7498">
        <v>0.98244401790026503</v>
      </c>
    </row>
    <row r="7499" spans="2:2" x14ac:dyDescent="0.5">
      <c r="B7499">
        <v>1.0231537297433626</v>
      </c>
    </row>
    <row r="7500" spans="2:2" x14ac:dyDescent="0.5">
      <c r="B7500">
        <v>1.0202349953160916</v>
      </c>
    </row>
    <row r="7501" spans="2:2" x14ac:dyDescent="0.5">
      <c r="B7501">
        <v>1.0215401531441295</v>
      </c>
    </row>
    <row r="7502" spans="2:2" x14ac:dyDescent="0.5">
      <c r="B7502">
        <v>0.96391284586913151</v>
      </c>
    </row>
    <row r="7503" spans="2:2" x14ac:dyDescent="0.5">
      <c r="B7503">
        <v>0.97334836429532723</v>
      </c>
    </row>
    <row r="7504" spans="2:2" x14ac:dyDescent="0.5">
      <c r="B7504">
        <v>1.0086473815027608</v>
      </c>
    </row>
    <row r="7505" spans="2:2" x14ac:dyDescent="0.5">
      <c r="B7505">
        <v>1.0151478748712197</v>
      </c>
    </row>
    <row r="7506" spans="2:2" x14ac:dyDescent="0.5">
      <c r="B7506">
        <v>1.049958647512327</v>
      </c>
    </row>
    <row r="7507" spans="2:2" x14ac:dyDescent="0.5">
      <c r="B7507">
        <v>1.0957720563550464</v>
      </c>
    </row>
    <row r="7508" spans="2:2" x14ac:dyDescent="0.5">
      <c r="B7508">
        <v>1.123160519707928</v>
      </c>
    </row>
    <row r="7509" spans="2:2" x14ac:dyDescent="0.5">
      <c r="B7509">
        <v>1.0961939355796306</v>
      </c>
    </row>
    <row r="7510" spans="2:2" x14ac:dyDescent="0.5">
      <c r="B7510">
        <v>1.0714363954375392</v>
      </c>
    </row>
    <row r="7511" spans="2:2" x14ac:dyDescent="0.5">
      <c r="B7511">
        <v>1.0417900826617426</v>
      </c>
    </row>
    <row r="7512" spans="2:2" x14ac:dyDescent="0.5">
      <c r="B7512">
        <v>1.0142135657144491</v>
      </c>
    </row>
    <row r="7513" spans="2:2" x14ac:dyDescent="0.5">
      <c r="B7513">
        <v>0.9738427908623537</v>
      </c>
    </row>
    <row r="7514" spans="2:2" x14ac:dyDescent="0.5">
      <c r="B7514">
        <v>0.91339320636973542</v>
      </c>
    </row>
    <row r="7515" spans="2:2" x14ac:dyDescent="0.5">
      <c r="B7515">
        <v>0.86879461233670374</v>
      </c>
    </row>
    <row r="7516" spans="2:2" x14ac:dyDescent="0.5">
      <c r="B7516">
        <v>0.83793476310403281</v>
      </c>
    </row>
    <row r="7517" spans="2:2" x14ac:dyDescent="0.5">
      <c r="B7517">
        <v>0.81948538525573533</v>
      </c>
    </row>
    <row r="7518" spans="2:2" x14ac:dyDescent="0.5">
      <c r="B7518">
        <v>0.8099610528965705</v>
      </c>
    </row>
    <row r="7519" spans="2:2" x14ac:dyDescent="0.5">
      <c r="B7519">
        <v>0.81672242898400038</v>
      </c>
    </row>
    <row r="7520" spans="2:2" x14ac:dyDescent="0.5">
      <c r="B7520">
        <v>0.83450224733270928</v>
      </c>
    </row>
    <row r="7521" spans="2:2" x14ac:dyDescent="0.5">
      <c r="B7521">
        <v>0.85724032304072428</v>
      </c>
    </row>
    <row r="7522" spans="2:2" x14ac:dyDescent="0.5">
      <c r="B7522">
        <v>0.91980950455479038</v>
      </c>
    </row>
    <row r="7523" spans="2:2" x14ac:dyDescent="0.5">
      <c r="B7523">
        <v>0.94782606749666409</v>
      </c>
    </row>
    <row r="7524" spans="2:2" x14ac:dyDescent="0.5">
      <c r="B7524">
        <v>0.95928808407099209</v>
      </c>
    </row>
    <row r="7525" spans="2:2" x14ac:dyDescent="0.5">
      <c r="B7525">
        <v>0.9623357396630533</v>
      </c>
    </row>
    <row r="7526" spans="2:2" x14ac:dyDescent="0.5">
      <c r="B7526">
        <v>0.91880877319402698</v>
      </c>
    </row>
    <row r="7527" spans="2:2" x14ac:dyDescent="0.5">
      <c r="B7527">
        <v>0.93313769128919299</v>
      </c>
    </row>
    <row r="7528" spans="2:2" x14ac:dyDescent="0.5">
      <c r="B7528">
        <v>0.95511635267263983</v>
      </c>
    </row>
    <row r="7529" spans="2:2" x14ac:dyDescent="0.5">
      <c r="B7529">
        <v>0.96604799825628818</v>
      </c>
    </row>
    <row r="7530" spans="2:2" x14ac:dyDescent="0.5">
      <c r="B7530">
        <v>0.99660847563094246</v>
      </c>
    </row>
    <row r="7531" spans="2:2" x14ac:dyDescent="0.5">
      <c r="B7531">
        <v>1.0504133802627305</v>
      </c>
    </row>
    <row r="7532" spans="2:2" x14ac:dyDescent="0.5">
      <c r="B7532">
        <v>1.0868287589182442</v>
      </c>
    </row>
    <row r="7533" spans="2:2" x14ac:dyDescent="0.5">
      <c r="B7533">
        <v>1.0630975895919836</v>
      </c>
    </row>
    <row r="7534" spans="2:2" x14ac:dyDescent="0.5">
      <c r="B7534">
        <v>1.0404379407648452</v>
      </c>
    </row>
    <row r="7535" spans="2:2" x14ac:dyDescent="0.5">
      <c r="B7535">
        <v>1.0171078609167206</v>
      </c>
    </row>
    <row r="7536" spans="2:2" x14ac:dyDescent="0.5">
      <c r="B7536">
        <v>0.98931716964473038</v>
      </c>
    </row>
    <row r="7537" spans="2:2" x14ac:dyDescent="0.5">
      <c r="B7537">
        <v>0.9432333123687785</v>
      </c>
    </row>
    <row r="7538" spans="2:2" x14ac:dyDescent="0.5">
      <c r="B7538">
        <v>0.89312679929936467</v>
      </c>
    </row>
    <row r="7539" spans="2:2" x14ac:dyDescent="0.5">
      <c r="B7539">
        <v>0.8462703828567737</v>
      </c>
    </row>
    <row r="7540" spans="2:2" x14ac:dyDescent="0.5">
      <c r="B7540">
        <v>0.81920591706870061</v>
      </c>
    </row>
    <row r="7541" spans="2:2" x14ac:dyDescent="0.5">
      <c r="B7541">
        <v>0.79891129649571924</v>
      </c>
    </row>
    <row r="7542" spans="2:2" x14ac:dyDescent="0.5">
      <c r="B7542">
        <v>0.79269728995144162</v>
      </c>
    </row>
    <row r="7543" spans="2:2" x14ac:dyDescent="0.5">
      <c r="B7543">
        <v>0.79803766986196045</v>
      </c>
    </row>
    <row r="7544" spans="2:2" x14ac:dyDescent="0.5">
      <c r="B7544">
        <v>0.82110138492300744</v>
      </c>
    </row>
    <row r="7545" spans="2:2" x14ac:dyDescent="0.5">
      <c r="B7545">
        <v>0.849349503886625</v>
      </c>
    </row>
    <row r="7546" spans="2:2" x14ac:dyDescent="0.5">
      <c r="B7546">
        <v>0.92553330409089063</v>
      </c>
    </row>
    <row r="7547" spans="2:2" x14ac:dyDescent="0.5">
      <c r="B7547">
        <v>0.96807416871617913</v>
      </c>
    </row>
    <row r="7548" spans="2:2" x14ac:dyDescent="0.5">
      <c r="B7548">
        <v>0.96871229168214446</v>
      </c>
    </row>
    <row r="7549" spans="2:2" x14ac:dyDescent="0.5">
      <c r="B7549">
        <v>0.9776332116039933</v>
      </c>
    </row>
    <row r="7550" spans="2:2" x14ac:dyDescent="0.5">
      <c r="B7550">
        <v>0.93711995021825645</v>
      </c>
    </row>
    <row r="7551" spans="2:2" x14ac:dyDescent="0.5">
      <c r="B7551">
        <v>0.95051304984042662</v>
      </c>
    </row>
    <row r="7552" spans="2:2" x14ac:dyDescent="0.5">
      <c r="B7552">
        <v>0.97944680643371351</v>
      </c>
    </row>
    <row r="7553" spans="2:2" x14ac:dyDescent="0.5">
      <c r="B7553">
        <v>0.98990144315396233</v>
      </c>
    </row>
    <row r="7554" spans="2:2" x14ac:dyDescent="0.5">
      <c r="B7554">
        <v>1.0219021643852049</v>
      </c>
    </row>
    <row r="7555" spans="2:2" x14ac:dyDescent="0.5">
      <c r="B7555">
        <v>1.0764588011849843</v>
      </c>
    </row>
    <row r="7556" spans="2:2" x14ac:dyDescent="0.5">
      <c r="B7556">
        <v>1.1057059605075921</v>
      </c>
    </row>
    <row r="7557" spans="2:2" x14ac:dyDescent="0.5">
      <c r="B7557">
        <v>1.0816013427284341</v>
      </c>
    </row>
    <row r="7558" spans="2:2" x14ac:dyDescent="0.5">
      <c r="B7558">
        <v>1.0537635380723218</v>
      </c>
    </row>
    <row r="7559" spans="2:2" x14ac:dyDescent="0.5">
      <c r="B7559">
        <v>1.0329131783765777</v>
      </c>
    </row>
    <row r="7560" spans="2:2" x14ac:dyDescent="0.5">
      <c r="B7560">
        <v>1.0024952572116448</v>
      </c>
    </row>
    <row r="7561" spans="2:2" x14ac:dyDescent="0.5">
      <c r="B7561">
        <v>0.96054361495885698</v>
      </c>
    </row>
    <row r="7562" spans="2:2" x14ac:dyDescent="0.5">
      <c r="B7562">
        <v>0.90228504388340736</v>
      </c>
    </row>
    <row r="7563" spans="2:2" x14ac:dyDescent="0.5">
      <c r="B7563">
        <v>0.85950950600622078</v>
      </c>
    </row>
    <row r="7564" spans="2:2" x14ac:dyDescent="0.5">
      <c r="B7564">
        <v>0.82971215550759536</v>
      </c>
    </row>
    <row r="7565" spans="2:2" x14ac:dyDescent="0.5">
      <c r="B7565">
        <v>0.81111076666274706</v>
      </c>
    </row>
    <row r="7566" spans="2:2" x14ac:dyDescent="0.5">
      <c r="B7566">
        <v>0.80546914965543603</v>
      </c>
    </row>
    <row r="7567" spans="2:2" x14ac:dyDescent="0.5">
      <c r="B7567">
        <v>0.81663396416205136</v>
      </c>
    </row>
    <row r="7568" spans="2:2" x14ac:dyDescent="0.5">
      <c r="B7568">
        <v>0.84587393969531388</v>
      </c>
    </row>
    <row r="7569" spans="2:2" x14ac:dyDescent="0.5">
      <c r="B7569">
        <v>0.89160869176060553</v>
      </c>
    </row>
    <row r="7570" spans="2:2" x14ac:dyDescent="0.5">
      <c r="B7570">
        <v>0.98383566433224467</v>
      </c>
    </row>
    <row r="7571" spans="2:2" x14ac:dyDescent="0.5">
      <c r="B7571">
        <v>1.0223881290540846</v>
      </c>
    </row>
    <row r="7572" spans="2:2" x14ac:dyDescent="0.5">
      <c r="B7572">
        <v>1.0152792224055895</v>
      </c>
    </row>
    <row r="7573" spans="2:2" x14ac:dyDescent="0.5">
      <c r="B7573">
        <v>1.0183043680371848</v>
      </c>
    </row>
    <row r="7574" spans="2:2" x14ac:dyDescent="0.5">
      <c r="B7574">
        <v>0.96659179074512169</v>
      </c>
    </row>
    <row r="7575" spans="2:2" x14ac:dyDescent="0.5">
      <c r="B7575">
        <v>0.98493279773328068</v>
      </c>
    </row>
    <row r="7576" spans="2:2" x14ac:dyDescent="0.5">
      <c r="B7576">
        <v>1.0131603559355322</v>
      </c>
    </row>
    <row r="7577" spans="2:2" x14ac:dyDescent="0.5">
      <c r="B7577">
        <v>1.0234238229870307</v>
      </c>
    </row>
    <row r="7578" spans="2:2" x14ac:dyDescent="0.5">
      <c r="B7578">
        <v>1.0628435993886511</v>
      </c>
    </row>
    <row r="7579" spans="2:2" x14ac:dyDescent="0.5">
      <c r="B7579">
        <v>1.107462510050369</v>
      </c>
    </row>
    <row r="7580" spans="2:2" x14ac:dyDescent="0.5">
      <c r="B7580">
        <v>1.1355678939040117</v>
      </c>
    </row>
    <row r="7581" spans="2:2" x14ac:dyDescent="0.5">
      <c r="B7581">
        <v>1.1075194084835356</v>
      </c>
    </row>
    <row r="7582" spans="2:2" x14ac:dyDescent="0.5">
      <c r="B7582">
        <v>1.0850307776115795</v>
      </c>
    </row>
    <row r="7583" spans="2:2" x14ac:dyDescent="0.5">
      <c r="B7583">
        <v>1.0550458582967199</v>
      </c>
    </row>
    <row r="7584" spans="2:2" x14ac:dyDescent="0.5">
      <c r="B7584">
        <v>1.0249459508600203</v>
      </c>
    </row>
    <row r="7585" spans="2:2" x14ac:dyDescent="0.5">
      <c r="B7585">
        <v>0.98182151006755303</v>
      </c>
    </row>
    <row r="7586" spans="2:2" x14ac:dyDescent="0.5">
      <c r="B7586">
        <v>0.92231128472911172</v>
      </c>
    </row>
    <row r="7587" spans="2:2" x14ac:dyDescent="0.5">
      <c r="B7587">
        <v>0.87832937378949649</v>
      </c>
    </row>
    <row r="7588" spans="2:2" x14ac:dyDescent="0.5">
      <c r="B7588">
        <v>0.85066191386155554</v>
      </c>
    </row>
    <row r="7589" spans="2:2" x14ac:dyDescent="0.5">
      <c r="B7589">
        <v>0.83050689983522563</v>
      </c>
    </row>
    <row r="7590" spans="2:2" x14ac:dyDescent="0.5">
      <c r="B7590">
        <v>0.82747175291737407</v>
      </c>
    </row>
    <row r="7591" spans="2:2" x14ac:dyDescent="0.5">
      <c r="B7591">
        <v>0.83565422193359384</v>
      </c>
    </row>
    <row r="7592" spans="2:2" x14ac:dyDescent="0.5">
      <c r="B7592">
        <v>0.86783628117121947</v>
      </c>
    </row>
    <row r="7593" spans="2:2" x14ac:dyDescent="0.5">
      <c r="B7593">
        <v>0.91147986070110298</v>
      </c>
    </row>
    <row r="7594" spans="2:2" x14ac:dyDescent="0.5">
      <c r="B7594">
        <v>1.0101759446648093</v>
      </c>
    </row>
    <row r="7595" spans="2:2" x14ac:dyDescent="0.5">
      <c r="B7595">
        <v>1.0486935291741641</v>
      </c>
    </row>
    <row r="7596" spans="2:2" x14ac:dyDescent="0.5">
      <c r="B7596">
        <v>1.0436754787207962</v>
      </c>
    </row>
    <row r="7597" spans="2:2" x14ac:dyDescent="0.5">
      <c r="B7597">
        <v>1.0444038671897051</v>
      </c>
    </row>
    <row r="7598" spans="2:2" x14ac:dyDescent="0.5">
      <c r="B7598">
        <v>0.98397983088401997</v>
      </c>
    </row>
    <row r="7599" spans="2:2" x14ac:dyDescent="0.5">
      <c r="B7599">
        <v>1.0020526085378063</v>
      </c>
    </row>
    <row r="7600" spans="2:2" x14ac:dyDescent="0.5">
      <c r="B7600">
        <v>1.0380293717863265</v>
      </c>
    </row>
    <row r="7601" spans="2:2" x14ac:dyDescent="0.5">
      <c r="B7601">
        <v>1.0500915470026668</v>
      </c>
    </row>
    <row r="7602" spans="2:2" x14ac:dyDescent="0.5">
      <c r="B7602">
        <v>1.0811709709844011</v>
      </c>
    </row>
    <row r="7603" spans="2:2" x14ac:dyDescent="0.5">
      <c r="B7603">
        <v>1.1346021789406557</v>
      </c>
    </row>
    <row r="7604" spans="2:2" x14ac:dyDescent="0.5">
      <c r="B7604">
        <v>1.1475234879828382</v>
      </c>
    </row>
    <row r="7605" spans="2:2" x14ac:dyDescent="0.5">
      <c r="B7605">
        <v>1.1189249788605331</v>
      </c>
    </row>
    <row r="7606" spans="2:2" x14ac:dyDescent="0.5">
      <c r="B7606">
        <v>1.0914351994359719</v>
      </c>
    </row>
    <row r="7607" spans="2:2" x14ac:dyDescent="0.5">
      <c r="B7607">
        <v>1.0643688007263332</v>
      </c>
    </row>
    <row r="7608" spans="2:2" x14ac:dyDescent="0.5">
      <c r="B7608">
        <v>1.0342514556504121</v>
      </c>
    </row>
    <row r="7609" spans="2:2" x14ac:dyDescent="0.5">
      <c r="B7609">
        <v>0.9901522596968434</v>
      </c>
    </row>
    <row r="7610" spans="2:2" x14ac:dyDescent="0.5">
      <c r="B7610">
        <v>0.93014705203646364</v>
      </c>
    </row>
    <row r="7611" spans="2:2" x14ac:dyDescent="0.5">
      <c r="B7611">
        <v>0.88555031984452515</v>
      </c>
    </row>
    <row r="7612" spans="2:2" x14ac:dyDescent="0.5">
      <c r="B7612">
        <v>0.85803509320352567</v>
      </c>
    </row>
    <row r="7613" spans="2:2" x14ac:dyDescent="0.5">
      <c r="B7613">
        <v>0.83785569534322801</v>
      </c>
    </row>
    <row r="7614" spans="2:2" x14ac:dyDescent="0.5">
      <c r="B7614">
        <v>0.83259637238933704</v>
      </c>
    </row>
    <row r="7615" spans="2:2" x14ac:dyDescent="0.5">
      <c r="B7615">
        <v>0.84298311967625406</v>
      </c>
    </row>
    <row r="7616" spans="2:2" x14ac:dyDescent="0.5">
      <c r="B7616">
        <v>0.87398824700978006</v>
      </c>
    </row>
    <row r="7617" spans="2:2" x14ac:dyDescent="0.5">
      <c r="B7617">
        <v>0.91407182837069834</v>
      </c>
    </row>
    <row r="7618" spans="2:2" x14ac:dyDescent="0.5">
      <c r="B7618">
        <v>1.0174192198754819</v>
      </c>
    </row>
    <row r="7619" spans="2:2" x14ac:dyDescent="0.5">
      <c r="B7619">
        <v>1.0657847941782126</v>
      </c>
    </row>
    <row r="7620" spans="2:2" x14ac:dyDescent="0.5">
      <c r="B7620">
        <v>1.0709292501895082</v>
      </c>
    </row>
    <row r="7621" spans="2:2" x14ac:dyDescent="0.5">
      <c r="B7621">
        <v>1.0771024587774911</v>
      </c>
    </row>
    <row r="7622" spans="2:2" x14ac:dyDescent="0.5">
      <c r="B7622">
        <v>1.0307238164300083</v>
      </c>
    </row>
    <row r="7623" spans="2:2" x14ac:dyDescent="0.5">
      <c r="B7623">
        <v>1.0468151270044033</v>
      </c>
    </row>
    <row r="7624" spans="2:2" x14ac:dyDescent="0.5">
      <c r="B7624">
        <v>1.0716847922538313</v>
      </c>
    </row>
    <row r="7625" spans="2:2" x14ac:dyDescent="0.5">
      <c r="B7625">
        <v>1.0752072639981205</v>
      </c>
    </row>
    <row r="7626" spans="2:2" x14ac:dyDescent="0.5">
      <c r="B7626">
        <v>1.1021108224278149</v>
      </c>
    </row>
    <row r="7627" spans="2:2" x14ac:dyDescent="0.5">
      <c r="B7627">
        <v>1.1445788100213714</v>
      </c>
    </row>
    <row r="7628" spans="2:2" x14ac:dyDescent="0.5">
      <c r="B7628">
        <v>1.1560581970049306</v>
      </c>
    </row>
    <row r="7629" spans="2:2" x14ac:dyDescent="0.5">
      <c r="B7629">
        <v>1.1256134468941534</v>
      </c>
    </row>
    <row r="7630" spans="2:2" x14ac:dyDescent="0.5">
      <c r="B7630">
        <v>1.1012138148568258</v>
      </c>
    </row>
    <row r="7631" spans="2:2" x14ac:dyDescent="0.5">
      <c r="B7631">
        <v>1.0702358678147024</v>
      </c>
    </row>
    <row r="7632" spans="2:2" x14ac:dyDescent="0.5">
      <c r="B7632">
        <v>1.0391347205469459</v>
      </c>
    </row>
    <row r="7633" spans="2:2" x14ac:dyDescent="0.5">
      <c r="B7633">
        <v>0.98891470020026762</v>
      </c>
    </row>
    <row r="7634" spans="2:2" x14ac:dyDescent="0.5">
      <c r="B7634">
        <v>0.92897081923973146</v>
      </c>
    </row>
    <row r="7635" spans="2:2" x14ac:dyDescent="0.5">
      <c r="B7635">
        <v>0.88350666751485485</v>
      </c>
    </row>
    <row r="7636" spans="2:2" x14ac:dyDescent="0.5">
      <c r="B7636">
        <v>0.85153356491088183</v>
      </c>
    </row>
    <row r="7637" spans="2:2" x14ac:dyDescent="0.5">
      <c r="B7637">
        <v>0.83257794652052863</v>
      </c>
    </row>
    <row r="7638" spans="2:2" x14ac:dyDescent="0.5">
      <c r="B7638">
        <v>0.82753742702332134</v>
      </c>
    </row>
    <row r="7639" spans="2:2" x14ac:dyDescent="0.5">
      <c r="B7639">
        <v>0.83509313383273354</v>
      </c>
    </row>
    <row r="7640" spans="2:2" x14ac:dyDescent="0.5">
      <c r="B7640">
        <v>0.86066090587795629</v>
      </c>
    </row>
    <row r="7641" spans="2:2" x14ac:dyDescent="0.5">
      <c r="B7641">
        <v>0.89339546945674508</v>
      </c>
    </row>
    <row r="7642" spans="2:2" x14ac:dyDescent="0.5">
      <c r="B7642">
        <v>0.96949174005634764</v>
      </c>
    </row>
    <row r="7643" spans="2:2" x14ac:dyDescent="0.5">
      <c r="B7643">
        <v>1.0065089344468103</v>
      </c>
    </row>
    <row r="7644" spans="2:2" x14ac:dyDescent="0.5">
      <c r="B7644">
        <v>1.0101418483310991</v>
      </c>
    </row>
    <row r="7645" spans="2:2" x14ac:dyDescent="0.5">
      <c r="B7645">
        <v>1.017192221661162</v>
      </c>
    </row>
    <row r="7646" spans="2:2" x14ac:dyDescent="0.5">
      <c r="B7646">
        <v>0.97286029657361461</v>
      </c>
    </row>
    <row r="7647" spans="2:2" x14ac:dyDescent="0.5">
      <c r="B7647">
        <v>0.98651954549414733</v>
      </c>
    </row>
    <row r="7648" spans="2:2" x14ac:dyDescent="0.5">
      <c r="B7648">
        <v>1.0218558084143414</v>
      </c>
    </row>
    <row r="7649" spans="2:2" x14ac:dyDescent="0.5">
      <c r="B7649">
        <v>1.0324483846343058</v>
      </c>
    </row>
    <row r="7650" spans="2:2" x14ac:dyDescent="0.5">
      <c r="B7650">
        <v>1.0643015254643782</v>
      </c>
    </row>
    <row r="7651" spans="2:2" x14ac:dyDescent="0.5">
      <c r="B7651">
        <v>1.1141260820564403</v>
      </c>
    </row>
    <row r="7652" spans="2:2" x14ac:dyDescent="0.5">
      <c r="B7652">
        <v>1.128211309854283</v>
      </c>
    </row>
    <row r="7653" spans="2:2" x14ac:dyDescent="0.5">
      <c r="B7653">
        <v>1.1032585190737545</v>
      </c>
    </row>
    <row r="7654" spans="2:2" x14ac:dyDescent="0.5">
      <c r="B7654">
        <v>1.0783738016071591</v>
      </c>
    </row>
    <row r="7655" spans="2:2" x14ac:dyDescent="0.5">
      <c r="B7655">
        <v>1.0519691924978434</v>
      </c>
    </row>
    <row r="7656" spans="2:2" x14ac:dyDescent="0.5">
      <c r="B7656">
        <v>1.0247474047879117</v>
      </c>
    </row>
    <row r="7657" spans="2:2" x14ac:dyDescent="0.5">
      <c r="B7657">
        <v>0.97974513999351842</v>
      </c>
    </row>
    <row r="7658" spans="2:2" x14ac:dyDescent="0.5">
      <c r="B7658">
        <v>0.92268764398566838</v>
      </c>
    </row>
    <row r="7659" spans="2:2" x14ac:dyDescent="0.5">
      <c r="B7659">
        <v>0.87186617766992247</v>
      </c>
    </row>
    <row r="7660" spans="2:2" x14ac:dyDescent="0.5">
      <c r="B7660">
        <v>0.84534426001270224</v>
      </c>
    </row>
    <row r="7661" spans="2:2" x14ac:dyDescent="0.5">
      <c r="B7661">
        <v>0.82756671761383005</v>
      </c>
    </row>
    <row r="7662" spans="2:2" x14ac:dyDescent="0.5">
      <c r="B7662">
        <v>0.82195221934288853</v>
      </c>
    </row>
    <row r="7663" spans="2:2" x14ac:dyDescent="0.5">
      <c r="B7663">
        <v>0.83181512024969284</v>
      </c>
    </row>
    <row r="7664" spans="2:2" x14ac:dyDescent="0.5">
      <c r="B7664">
        <v>0.85986228736090775</v>
      </c>
    </row>
    <row r="7665" spans="2:2" x14ac:dyDescent="0.5">
      <c r="B7665">
        <v>0.90647462224473274</v>
      </c>
    </row>
    <row r="7666" spans="2:2" x14ac:dyDescent="0.5">
      <c r="B7666">
        <v>1.0133325193962157</v>
      </c>
    </row>
    <row r="7667" spans="2:2" x14ac:dyDescent="0.5">
      <c r="B7667">
        <v>1.0706423111810381</v>
      </c>
    </row>
    <row r="7668" spans="2:2" x14ac:dyDescent="0.5">
      <c r="B7668">
        <v>1.0747001297399286</v>
      </c>
    </row>
    <row r="7669" spans="2:2" x14ac:dyDescent="0.5">
      <c r="B7669">
        <v>1.0787429235278396</v>
      </c>
    </row>
    <row r="7670" spans="2:2" x14ac:dyDescent="0.5">
      <c r="B7670">
        <v>1.0230840328418629</v>
      </c>
    </row>
    <row r="7671" spans="2:2" x14ac:dyDescent="0.5">
      <c r="B7671">
        <v>1.0315471423557034</v>
      </c>
    </row>
    <row r="7672" spans="2:2" x14ac:dyDescent="0.5">
      <c r="B7672">
        <v>1.0610286723632083</v>
      </c>
    </row>
    <row r="7673" spans="2:2" x14ac:dyDescent="0.5">
      <c r="B7673">
        <v>1.0687387249184752</v>
      </c>
    </row>
    <row r="7674" spans="2:2" x14ac:dyDescent="0.5">
      <c r="B7674">
        <v>1.1003556300690929</v>
      </c>
    </row>
    <row r="7675" spans="2:2" x14ac:dyDescent="0.5">
      <c r="B7675">
        <v>1.1466173209452495</v>
      </c>
    </row>
    <row r="7676" spans="2:2" x14ac:dyDescent="0.5">
      <c r="B7676">
        <v>1.1595793127420486</v>
      </c>
    </row>
    <row r="7677" spans="2:2" x14ac:dyDescent="0.5">
      <c r="B7677">
        <v>1.1282889584466065</v>
      </c>
    </row>
    <row r="7678" spans="2:2" x14ac:dyDescent="0.5">
      <c r="B7678">
        <v>1.1016153626386074</v>
      </c>
    </row>
    <row r="7679" spans="2:2" x14ac:dyDescent="0.5">
      <c r="B7679">
        <v>1.0726574210579527</v>
      </c>
    </row>
    <row r="7680" spans="2:2" x14ac:dyDescent="0.5">
      <c r="B7680">
        <v>1.0430202388607277</v>
      </c>
    </row>
    <row r="7681" spans="2:2" x14ac:dyDescent="0.5">
      <c r="B7681">
        <v>1.0027654824675769</v>
      </c>
    </row>
    <row r="7682" spans="2:2" x14ac:dyDescent="0.5">
      <c r="B7682">
        <v>0.9381733800900911</v>
      </c>
    </row>
    <row r="7683" spans="2:2" x14ac:dyDescent="0.5">
      <c r="B7683">
        <v>0.88993416607856124</v>
      </c>
    </row>
    <row r="7684" spans="2:2" x14ac:dyDescent="0.5">
      <c r="B7684">
        <v>0.85389824614543319</v>
      </c>
    </row>
    <row r="7685" spans="2:2" x14ac:dyDescent="0.5">
      <c r="B7685">
        <v>0.83374506912307067</v>
      </c>
    </row>
    <row r="7686" spans="2:2" x14ac:dyDescent="0.5">
      <c r="B7686">
        <v>0.82741211514045199</v>
      </c>
    </row>
    <row r="7687" spans="2:2" x14ac:dyDescent="0.5">
      <c r="B7687">
        <v>0.83272943319986115</v>
      </c>
    </row>
    <row r="7688" spans="2:2" x14ac:dyDescent="0.5">
      <c r="B7688">
        <v>0.85462565369041033</v>
      </c>
    </row>
    <row r="7689" spans="2:2" x14ac:dyDescent="0.5">
      <c r="B7689">
        <v>0.87801593081344076</v>
      </c>
    </row>
    <row r="7690" spans="2:2" x14ac:dyDescent="0.5">
      <c r="B7690">
        <v>0.94579628810113514</v>
      </c>
    </row>
    <row r="7691" spans="2:2" x14ac:dyDescent="0.5">
      <c r="B7691">
        <v>0.99599207728389116</v>
      </c>
    </row>
    <row r="7692" spans="2:2" x14ac:dyDescent="0.5">
      <c r="B7692">
        <v>1.0091851794903703</v>
      </c>
    </row>
    <row r="7693" spans="2:2" x14ac:dyDescent="0.5">
      <c r="B7693">
        <v>1.0146341041938183</v>
      </c>
    </row>
    <row r="7694" spans="2:2" x14ac:dyDescent="0.5">
      <c r="B7694">
        <v>0.97410821996728569</v>
      </c>
    </row>
    <row r="7695" spans="2:2" x14ac:dyDescent="0.5">
      <c r="B7695">
        <v>0.9830856763564213</v>
      </c>
    </row>
    <row r="7696" spans="2:2" x14ac:dyDescent="0.5">
      <c r="B7696">
        <v>1.0004411239450195</v>
      </c>
    </row>
    <row r="7697" spans="2:2" x14ac:dyDescent="0.5">
      <c r="B7697">
        <v>1.0089514537184279</v>
      </c>
    </row>
    <row r="7698" spans="2:2" x14ac:dyDescent="0.5">
      <c r="B7698">
        <v>1.0377215990193687</v>
      </c>
    </row>
    <row r="7699" spans="2:2" x14ac:dyDescent="0.5">
      <c r="B7699">
        <v>1.0970232327559883</v>
      </c>
    </row>
    <row r="7700" spans="2:2" x14ac:dyDescent="0.5">
      <c r="B7700">
        <v>1.1255637841133095</v>
      </c>
    </row>
    <row r="7701" spans="2:2" x14ac:dyDescent="0.5">
      <c r="B7701">
        <v>1.1002244588420891</v>
      </c>
    </row>
    <row r="7702" spans="2:2" x14ac:dyDescent="0.5">
      <c r="B7702">
        <v>1.0743108916023225</v>
      </c>
    </row>
    <row r="7703" spans="2:2" x14ac:dyDescent="0.5">
      <c r="B7703">
        <v>1.0479442542084265</v>
      </c>
    </row>
    <row r="7704" spans="2:2" x14ac:dyDescent="0.5">
      <c r="B7704">
        <v>1.0180662367195636</v>
      </c>
    </row>
    <row r="7705" spans="2:2" x14ac:dyDescent="0.5">
      <c r="B7705">
        <v>0.98113456104749308</v>
      </c>
    </row>
    <row r="7706" spans="2:2" x14ac:dyDescent="0.5">
      <c r="B7706">
        <v>0.92131441710057105</v>
      </c>
    </row>
    <row r="7707" spans="2:2" x14ac:dyDescent="0.5">
      <c r="B7707">
        <v>0.87180499669127265</v>
      </c>
    </row>
    <row r="7708" spans="2:2" x14ac:dyDescent="0.5">
      <c r="B7708">
        <v>0.84083514573613738</v>
      </c>
    </row>
    <row r="7709" spans="2:2" x14ac:dyDescent="0.5">
      <c r="B7709">
        <v>0.81632456371653572</v>
      </c>
    </row>
    <row r="7710" spans="2:2" x14ac:dyDescent="0.5">
      <c r="B7710">
        <v>0.81334189093505438</v>
      </c>
    </row>
    <row r="7711" spans="2:2" x14ac:dyDescent="0.5">
      <c r="B7711">
        <v>0.81990872792550396</v>
      </c>
    </row>
    <row r="7712" spans="2:2" x14ac:dyDescent="0.5">
      <c r="B7712">
        <v>0.84188850115072389</v>
      </c>
    </row>
    <row r="7713" spans="2:2" x14ac:dyDescent="0.5">
      <c r="B7713">
        <v>0.87000369852434944</v>
      </c>
    </row>
    <row r="7714" spans="2:2" x14ac:dyDescent="0.5">
      <c r="B7714">
        <v>0.9544970832034595</v>
      </c>
    </row>
    <row r="7715" spans="2:2" x14ac:dyDescent="0.5">
      <c r="B7715">
        <v>1.0011443874055885</v>
      </c>
    </row>
    <row r="7716" spans="2:2" x14ac:dyDescent="0.5">
      <c r="B7716">
        <v>1.0085073488832825</v>
      </c>
    </row>
    <row r="7717" spans="2:2" x14ac:dyDescent="0.5">
      <c r="B7717">
        <v>1.0189783675213131</v>
      </c>
    </row>
    <row r="7718" spans="2:2" x14ac:dyDescent="0.5">
      <c r="B7718">
        <v>0.98476999725030845</v>
      </c>
    </row>
    <row r="7719" spans="2:2" x14ac:dyDescent="0.5">
      <c r="B7719">
        <v>0.99607752770775071</v>
      </c>
    </row>
    <row r="7720" spans="2:2" x14ac:dyDescent="0.5">
      <c r="B7720">
        <v>1.0244485432569654</v>
      </c>
    </row>
    <row r="7721" spans="2:2" x14ac:dyDescent="0.5">
      <c r="B7721">
        <v>1.0411102000055004</v>
      </c>
    </row>
    <row r="7722" spans="2:2" x14ac:dyDescent="0.5">
      <c r="B7722">
        <v>1.0730602540317695</v>
      </c>
    </row>
    <row r="7723" spans="2:2" x14ac:dyDescent="0.5">
      <c r="B7723">
        <v>1.1270246060901881</v>
      </c>
    </row>
    <row r="7724" spans="2:2" x14ac:dyDescent="0.5">
      <c r="B7724">
        <v>1.1446770065824932</v>
      </c>
    </row>
    <row r="7725" spans="2:2" x14ac:dyDescent="0.5">
      <c r="B7725">
        <v>1.1159544326192428</v>
      </c>
    </row>
    <row r="7726" spans="2:2" x14ac:dyDescent="0.5">
      <c r="B7726">
        <v>1.0930614586382068</v>
      </c>
    </row>
    <row r="7727" spans="2:2" x14ac:dyDescent="0.5">
      <c r="B7727">
        <v>1.0612437653287288</v>
      </c>
    </row>
    <row r="7728" spans="2:2" x14ac:dyDescent="0.5">
      <c r="B7728">
        <v>1.0349323330344551</v>
      </c>
    </row>
    <row r="7729" spans="2:2" x14ac:dyDescent="0.5">
      <c r="B7729">
        <v>0.98744174619627767</v>
      </c>
    </row>
    <row r="7730" spans="2:2" x14ac:dyDescent="0.5">
      <c r="B7730">
        <v>0.93363113847938162</v>
      </c>
    </row>
    <row r="7731" spans="2:2" x14ac:dyDescent="0.5">
      <c r="B7731">
        <v>0.88721146544036122</v>
      </c>
    </row>
    <row r="7732" spans="2:2" x14ac:dyDescent="0.5">
      <c r="B7732">
        <v>0.85267914228943165</v>
      </c>
    </row>
    <row r="7733" spans="2:2" x14ac:dyDescent="0.5">
      <c r="B7733">
        <v>0.83291563555344494</v>
      </c>
    </row>
    <row r="7734" spans="2:2" x14ac:dyDescent="0.5">
      <c r="B7734">
        <v>0.82428600392592166</v>
      </c>
    </row>
    <row r="7735" spans="2:2" x14ac:dyDescent="0.5">
      <c r="B7735">
        <v>0.83768453478733418</v>
      </c>
    </row>
    <row r="7736" spans="2:2" x14ac:dyDescent="0.5">
      <c r="B7736">
        <v>0.86578328934290183</v>
      </c>
    </row>
    <row r="7737" spans="2:2" x14ac:dyDescent="0.5">
      <c r="B7737">
        <v>0.90717583289548798</v>
      </c>
    </row>
    <row r="7738" spans="2:2" x14ac:dyDescent="0.5">
      <c r="B7738">
        <v>1.0155285096176221</v>
      </c>
    </row>
    <row r="7739" spans="2:2" x14ac:dyDescent="0.5">
      <c r="B7739">
        <v>1.0717134017733869</v>
      </c>
    </row>
    <row r="7740" spans="2:2" x14ac:dyDescent="0.5">
      <c r="B7740">
        <v>1.0772906595954836</v>
      </c>
    </row>
    <row r="7741" spans="2:2" x14ac:dyDescent="0.5">
      <c r="B7741">
        <v>1.0844301179132634</v>
      </c>
    </row>
    <row r="7742" spans="2:2" x14ac:dyDescent="0.5">
      <c r="B7742">
        <v>1.0372692468762614</v>
      </c>
    </row>
    <row r="7743" spans="2:2" x14ac:dyDescent="0.5">
      <c r="B7743">
        <v>1.053272627732887</v>
      </c>
    </row>
    <row r="7744" spans="2:2" x14ac:dyDescent="0.5">
      <c r="B7744">
        <v>1.0793016524225816</v>
      </c>
    </row>
    <row r="7745" spans="2:2" x14ac:dyDescent="0.5">
      <c r="B7745">
        <v>1.0909595687098821</v>
      </c>
    </row>
    <row r="7746" spans="2:2" x14ac:dyDescent="0.5">
      <c r="B7746">
        <v>1.1233544039390793</v>
      </c>
    </row>
    <row r="7747" spans="2:2" x14ac:dyDescent="0.5">
      <c r="B7747">
        <v>1.1697200745533105</v>
      </c>
    </row>
    <row r="7748" spans="2:2" x14ac:dyDescent="0.5">
      <c r="B7748">
        <v>1.1735939142984164</v>
      </c>
    </row>
    <row r="7749" spans="2:2" x14ac:dyDescent="0.5">
      <c r="B7749">
        <v>1.1394265127608532</v>
      </c>
    </row>
    <row r="7750" spans="2:2" x14ac:dyDescent="0.5">
      <c r="B7750">
        <v>1.1145775673751608</v>
      </c>
    </row>
    <row r="7751" spans="2:2" x14ac:dyDescent="0.5">
      <c r="B7751">
        <v>1.0879008203144362</v>
      </c>
    </row>
    <row r="7752" spans="2:2" x14ac:dyDescent="0.5">
      <c r="B7752">
        <v>1.0570001793455517</v>
      </c>
    </row>
    <row r="7753" spans="2:2" x14ac:dyDescent="0.5">
      <c r="B7753">
        <v>1.0145551241198061</v>
      </c>
    </row>
    <row r="7754" spans="2:2" x14ac:dyDescent="0.5">
      <c r="B7754">
        <v>0.95034182867339612</v>
      </c>
    </row>
    <row r="7755" spans="2:2" x14ac:dyDescent="0.5">
      <c r="B7755">
        <v>0.90269458719034623</v>
      </c>
    </row>
    <row r="7756" spans="2:2" x14ac:dyDescent="0.5">
      <c r="B7756">
        <v>0.87007831164556548</v>
      </c>
    </row>
    <row r="7757" spans="2:2" x14ac:dyDescent="0.5">
      <c r="B7757">
        <v>0.84784548692198514</v>
      </c>
    </row>
    <row r="7758" spans="2:2" x14ac:dyDescent="0.5">
      <c r="B7758">
        <v>0.84378673518763103</v>
      </c>
    </row>
    <row r="7759" spans="2:2" x14ac:dyDescent="0.5">
      <c r="B7759">
        <v>0.85167966871714462</v>
      </c>
    </row>
    <row r="7760" spans="2:2" x14ac:dyDescent="0.5">
      <c r="B7760">
        <v>0.88348125726940308</v>
      </c>
    </row>
    <row r="7761" spans="2:2" x14ac:dyDescent="0.5">
      <c r="B7761">
        <v>0.92868727992709066</v>
      </c>
    </row>
    <row r="7762" spans="2:2" x14ac:dyDescent="0.5">
      <c r="B7762">
        <v>1.0399032423913555</v>
      </c>
    </row>
    <row r="7763" spans="2:2" x14ac:dyDescent="0.5">
      <c r="B7763">
        <v>1.0970304297109663</v>
      </c>
    </row>
    <row r="7764" spans="2:2" x14ac:dyDescent="0.5">
      <c r="B7764">
        <v>1.1055407764037373</v>
      </c>
    </row>
    <row r="7765" spans="2:2" x14ac:dyDescent="0.5">
      <c r="B7765">
        <v>1.111532168896658</v>
      </c>
    </row>
    <row r="7766" spans="2:2" x14ac:dyDescent="0.5">
      <c r="B7766">
        <v>1.0574355458637226</v>
      </c>
    </row>
    <row r="7767" spans="2:2" x14ac:dyDescent="0.5">
      <c r="B7767">
        <v>1.0716048412349939</v>
      </c>
    </row>
    <row r="7768" spans="2:2" x14ac:dyDescent="0.5">
      <c r="B7768">
        <v>1.1034462927745534</v>
      </c>
    </row>
    <row r="7769" spans="2:2" x14ac:dyDescent="0.5">
      <c r="B7769">
        <v>1.1084787798465068</v>
      </c>
    </row>
    <row r="7770" spans="2:2" x14ac:dyDescent="0.5">
      <c r="B7770">
        <v>1.1351353970995213</v>
      </c>
    </row>
    <row r="7771" spans="2:2" x14ac:dyDescent="0.5">
      <c r="B7771">
        <v>1.178485195388363</v>
      </c>
    </row>
    <row r="7772" spans="2:2" x14ac:dyDescent="0.5">
      <c r="B7772">
        <v>1.1796451682362457</v>
      </c>
    </row>
    <row r="7773" spans="2:2" x14ac:dyDescent="0.5">
      <c r="B7773">
        <v>1.1457433098284966</v>
      </c>
    </row>
    <row r="7774" spans="2:2" x14ac:dyDescent="0.5">
      <c r="B7774">
        <v>1.1176700829021722</v>
      </c>
    </row>
    <row r="7775" spans="2:2" x14ac:dyDescent="0.5">
      <c r="B7775">
        <v>1.0860316928161975</v>
      </c>
    </row>
    <row r="7776" spans="2:2" x14ac:dyDescent="0.5">
      <c r="B7776">
        <v>1.0615537867279219</v>
      </c>
    </row>
    <row r="7777" spans="2:2" x14ac:dyDescent="0.5">
      <c r="B7777">
        <v>1.0122920437065779</v>
      </c>
    </row>
    <row r="7778" spans="2:2" x14ac:dyDescent="0.5">
      <c r="B7778">
        <v>0.95799992308267945</v>
      </c>
    </row>
    <row r="7779" spans="2:2" x14ac:dyDescent="0.5">
      <c r="B7779">
        <v>0.90940682866448463</v>
      </c>
    </row>
    <row r="7780" spans="2:2" x14ac:dyDescent="0.5">
      <c r="B7780">
        <v>0.87479089804967602</v>
      </c>
    </row>
    <row r="7781" spans="2:2" x14ac:dyDescent="0.5">
      <c r="B7781">
        <v>0.85278404491274862</v>
      </c>
    </row>
    <row r="7782" spans="2:2" x14ac:dyDescent="0.5">
      <c r="B7782">
        <v>0.8476214160312896</v>
      </c>
    </row>
    <row r="7783" spans="2:2" x14ac:dyDescent="0.5">
      <c r="B7783">
        <v>0.85964741043930992</v>
      </c>
    </row>
    <row r="7784" spans="2:2" x14ac:dyDescent="0.5">
      <c r="B7784">
        <v>0.88434116318511613</v>
      </c>
    </row>
    <row r="7785" spans="2:2" x14ac:dyDescent="0.5">
      <c r="B7785">
        <v>0.92622063493591467</v>
      </c>
    </row>
    <row r="7786" spans="2:2" x14ac:dyDescent="0.5">
      <c r="B7786">
        <v>1.0259584028634705</v>
      </c>
    </row>
    <row r="7787" spans="2:2" x14ac:dyDescent="0.5">
      <c r="B7787">
        <v>1.0829344816580431</v>
      </c>
    </row>
    <row r="7788" spans="2:2" x14ac:dyDescent="0.5">
      <c r="B7788">
        <v>1.0948140796761976</v>
      </c>
    </row>
    <row r="7789" spans="2:2" x14ac:dyDescent="0.5">
      <c r="B7789">
        <v>1.0987789358074118</v>
      </c>
    </row>
    <row r="7790" spans="2:2" x14ac:dyDescent="0.5">
      <c r="B7790">
        <v>1.0494571554810155</v>
      </c>
    </row>
    <row r="7791" spans="2:2" x14ac:dyDescent="0.5">
      <c r="B7791">
        <v>1.0627289052569697</v>
      </c>
    </row>
    <row r="7792" spans="2:2" x14ac:dyDescent="0.5">
      <c r="B7792">
        <v>1.0835174246998545</v>
      </c>
    </row>
    <row r="7793" spans="2:2" x14ac:dyDescent="0.5">
      <c r="B7793">
        <v>1.0864868713491123</v>
      </c>
    </row>
    <row r="7794" spans="2:2" x14ac:dyDescent="0.5">
      <c r="B7794">
        <v>1.1159930840425247</v>
      </c>
    </row>
    <row r="7795" spans="2:2" x14ac:dyDescent="0.5">
      <c r="B7795">
        <v>1.16868577108752</v>
      </c>
    </row>
    <row r="7796" spans="2:2" x14ac:dyDescent="0.5">
      <c r="B7796">
        <v>1.1727623326016021</v>
      </c>
    </row>
    <row r="7797" spans="2:2" x14ac:dyDescent="0.5">
      <c r="B7797">
        <v>1.1418433312628422</v>
      </c>
    </row>
    <row r="7798" spans="2:2" x14ac:dyDescent="0.5">
      <c r="B7798">
        <v>1.1153174825731373</v>
      </c>
    </row>
    <row r="7799" spans="2:2" x14ac:dyDescent="0.5">
      <c r="B7799">
        <v>1.085879029902147</v>
      </c>
    </row>
    <row r="7800" spans="2:2" x14ac:dyDescent="0.5">
      <c r="B7800">
        <v>1.0562805030302225</v>
      </c>
    </row>
    <row r="7801" spans="2:2" x14ac:dyDescent="0.5">
      <c r="B7801">
        <v>1.0136034155356257</v>
      </c>
    </row>
    <row r="7802" spans="2:2" x14ac:dyDescent="0.5">
      <c r="B7802">
        <v>0.94914844534825049</v>
      </c>
    </row>
    <row r="7803" spans="2:2" x14ac:dyDescent="0.5">
      <c r="B7803">
        <v>0.89939585769462327</v>
      </c>
    </row>
    <row r="7804" spans="2:2" x14ac:dyDescent="0.5">
      <c r="B7804">
        <v>0.86589768481811846</v>
      </c>
    </row>
    <row r="7805" spans="2:2" x14ac:dyDescent="0.5">
      <c r="B7805">
        <v>0.84382192967134417</v>
      </c>
    </row>
    <row r="7806" spans="2:2" x14ac:dyDescent="0.5">
      <c r="B7806">
        <v>0.83882745735379505</v>
      </c>
    </row>
    <row r="7807" spans="2:2" x14ac:dyDescent="0.5">
      <c r="B7807">
        <v>0.8456920807453111</v>
      </c>
    </row>
    <row r="7808" spans="2:2" x14ac:dyDescent="0.5">
      <c r="B7808">
        <v>0.86955267290855109</v>
      </c>
    </row>
    <row r="7809" spans="2:2" x14ac:dyDescent="0.5">
      <c r="B7809">
        <v>0.90519801328470206</v>
      </c>
    </row>
    <row r="7810" spans="2:2" x14ac:dyDescent="0.5">
      <c r="B7810">
        <v>0.98273662806304041</v>
      </c>
    </row>
    <row r="7811" spans="2:2" x14ac:dyDescent="0.5">
      <c r="B7811">
        <v>1.0300534938042742</v>
      </c>
    </row>
    <row r="7812" spans="2:2" x14ac:dyDescent="0.5">
      <c r="B7812">
        <v>1.0377361270172105</v>
      </c>
    </row>
    <row r="7813" spans="2:2" x14ac:dyDescent="0.5">
      <c r="B7813">
        <v>1.0492021582582169</v>
      </c>
    </row>
    <row r="7814" spans="2:2" x14ac:dyDescent="0.5">
      <c r="B7814">
        <v>1.0067300837617568</v>
      </c>
    </row>
    <row r="7815" spans="2:2" x14ac:dyDescent="0.5">
      <c r="B7815">
        <v>1.0183759994957244</v>
      </c>
    </row>
    <row r="7816" spans="2:2" x14ac:dyDescent="0.5">
      <c r="B7816">
        <v>1.0454241108301221</v>
      </c>
    </row>
    <row r="7817" spans="2:2" x14ac:dyDescent="0.5">
      <c r="B7817">
        <v>1.056097989009962</v>
      </c>
    </row>
    <row r="7818" spans="2:2" x14ac:dyDescent="0.5">
      <c r="B7818">
        <v>1.0867773947042845</v>
      </c>
    </row>
    <row r="7819" spans="2:2" x14ac:dyDescent="0.5">
      <c r="B7819">
        <v>1.1434624199047907</v>
      </c>
    </row>
    <row r="7820" spans="2:2" x14ac:dyDescent="0.5">
      <c r="B7820">
        <v>1.1529312246386425</v>
      </c>
    </row>
    <row r="7821" spans="2:2" x14ac:dyDescent="0.5">
      <c r="B7821">
        <v>1.1226808149894176</v>
      </c>
    </row>
    <row r="7822" spans="2:2" x14ac:dyDescent="0.5">
      <c r="B7822">
        <v>1.0949195837443557</v>
      </c>
    </row>
    <row r="7823" spans="2:2" x14ac:dyDescent="0.5">
      <c r="B7823">
        <v>1.0688589747485444</v>
      </c>
    </row>
    <row r="7824" spans="2:2" x14ac:dyDescent="0.5">
      <c r="B7824">
        <v>1.04593141815489</v>
      </c>
    </row>
    <row r="7825" spans="2:2" x14ac:dyDescent="0.5">
      <c r="B7825">
        <v>1.0021993197110839</v>
      </c>
    </row>
    <row r="7826" spans="2:2" x14ac:dyDescent="0.5">
      <c r="B7826">
        <v>0.93939777149076975</v>
      </c>
    </row>
    <row r="7827" spans="2:2" x14ac:dyDescent="0.5">
      <c r="B7827">
        <v>0.89280995679450403</v>
      </c>
    </row>
    <row r="7828" spans="2:2" x14ac:dyDescent="0.5">
      <c r="B7828">
        <v>0.86222901396979135</v>
      </c>
    </row>
    <row r="7829" spans="2:2" x14ac:dyDescent="0.5">
      <c r="B7829">
        <v>0.84186461268431256</v>
      </c>
    </row>
    <row r="7830" spans="2:2" x14ac:dyDescent="0.5">
      <c r="B7830">
        <v>0.8338640241291827</v>
      </c>
    </row>
    <row r="7831" spans="2:2" x14ac:dyDescent="0.5">
      <c r="B7831">
        <v>0.84217848249013605</v>
      </c>
    </row>
    <row r="7832" spans="2:2" x14ac:dyDescent="0.5">
      <c r="B7832">
        <v>0.87365363049132561</v>
      </c>
    </row>
    <row r="7833" spans="2:2" x14ac:dyDescent="0.5">
      <c r="B7833">
        <v>0.92297942520363174</v>
      </c>
    </row>
    <row r="7834" spans="2:2" x14ac:dyDescent="0.5">
      <c r="B7834">
        <v>1.0308999797948615</v>
      </c>
    </row>
    <row r="7835" spans="2:2" x14ac:dyDescent="0.5">
      <c r="B7835">
        <v>1.0931471942801274</v>
      </c>
    </row>
    <row r="7836" spans="2:2" x14ac:dyDescent="0.5">
      <c r="B7836">
        <v>1.102981883650596</v>
      </c>
    </row>
    <row r="7837" spans="2:2" x14ac:dyDescent="0.5">
      <c r="B7837">
        <v>1.1042483361671289</v>
      </c>
    </row>
    <row r="7838" spans="2:2" x14ac:dyDescent="0.5">
      <c r="B7838">
        <v>1.0524663791581141</v>
      </c>
    </row>
    <row r="7839" spans="2:2" x14ac:dyDescent="0.5">
      <c r="B7839">
        <v>1.0598976358827215</v>
      </c>
    </row>
    <row r="7840" spans="2:2" x14ac:dyDescent="0.5">
      <c r="B7840">
        <v>1.0891284842986948</v>
      </c>
    </row>
    <row r="7841" spans="2:2" x14ac:dyDescent="0.5">
      <c r="B7841">
        <v>1.0935267229315166</v>
      </c>
    </row>
    <row r="7842" spans="2:2" x14ac:dyDescent="0.5">
      <c r="B7842">
        <v>1.1230398612764219</v>
      </c>
    </row>
    <row r="7843" spans="2:2" x14ac:dyDescent="0.5">
      <c r="B7843">
        <v>1.1739364008865625</v>
      </c>
    </row>
    <row r="7844" spans="2:2" x14ac:dyDescent="0.5">
      <c r="B7844">
        <v>1.180253029024096</v>
      </c>
    </row>
    <row r="7845" spans="2:2" x14ac:dyDescent="0.5">
      <c r="B7845">
        <v>1.1472478605328837</v>
      </c>
    </row>
    <row r="7846" spans="2:2" x14ac:dyDescent="0.5">
      <c r="B7846">
        <v>1.1172087765311978</v>
      </c>
    </row>
    <row r="7847" spans="2:2" x14ac:dyDescent="0.5">
      <c r="B7847">
        <v>1.0907585372268926</v>
      </c>
    </row>
    <row r="7848" spans="2:2" x14ac:dyDescent="0.5">
      <c r="B7848">
        <v>1.0662680262210125</v>
      </c>
    </row>
    <row r="7849" spans="2:2" x14ac:dyDescent="0.5">
      <c r="B7849">
        <v>1.0237497089962768</v>
      </c>
    </row>
    <row r="7850" spans="2:2" x14ac:dyDescent="0.5">
      <c r="B7850">
        <v>0.96102306587645892</v>
      </c>
    </row>
    <row r="7851" spans="2:2" x14ac:dyDescent="0.5">
      <c r="B7851">
        <v>0.90714201941521644</v>
      </c>
    </row>
    <row r="7852" spans="2:2" x14ac:dyDescent="0.5">
      <c r="B7852">
        <v>0.87143111915950866</v>
      </c>
    </row>
    <row r="7853" spans="2:2" x14ac:dyDescent="0.5">
      <c r="B7853">
        <v>0.84646794353303767</v>
      </c>
    </row>
    <row r="7854" spans="2:2" x14ac:dyDescent="0.5">
      <c r="B7854">
        <v>0.84270695981842481</v>
      </c>
    </row>
    <row r="7855" spans="2:2" x14ac:dyDescent="0.5">
      <c r="B7855">
        <v>0.84670105007990304</v>
      </c>
    </row>
    <row r="7856" spans="2:2" x14ac:dyDescent="0.5">
      <c r="B7856">
        <v>0.86800875902664176</v>
      </c>
    </row>
    <row r="7857" spans="2:2" x14ac:dyDescent="0.5">
      <c r="B7857">
        <v>0.89182010332074813</v>
      </c>
    </row>
    <row r="7858" spans="2:2" x14ac:dyDescent="0.5">
      <c r="B7858">
        <v>0.96492790484928437</v>
      </c>
    </row>
    <row r="7859" spans="2:2" x14ac:dyDescent="0.5">
      <c r="B7859">
        <v>1.0184051781351986</v>
      </c>
    </row>
    <row r="7860" spans="2:2" x14ac:dyDescent="0.5">
      <c r="B7860">
        <v>1.0292826729927278</v>
      </c>
    </row>
    <row r="7861" spans="2:2" x14ac:dyDescent="0.5">
      <c r="B7861">
        <v>1.0318075011880727</v>
      </c>
    </row>
    <row r="7862" spans="2:2" x14ac:dyDescent="0.5">
      <c r="B7862">
        <v>0.99485656192979843</v>
      </c>
    </row>
    <row r="7863" spans="2:2" x14ac:dyDescent="0.5">
      <c r="B7863">
        <v>1.0062473172679316</v>
      </c>
    </row>
    <row r="7864" spans="2:2" x14ac:dyDescent="0.5">
      <c r="B7864">
        <v>1.0259305397420158</v>
      </c>
    </row>
    <row r="7865" spans="2:2" x14ac:dyDescent="0.5">
      <c r="B7865">
        <v>1.0359789500540995</v>
      </c>
    </row>
    <row r="7866" spans="2:2" x14ac:dyDescent="0.5">
      <c r="B7866">
        <v>1.0686949546350601</v>
      </c>
    </row>
    <row r="7867" spans="2:2" x14ac:dyDescent="0.5">
      <c r="B7867">
        <v>1.127246804297044</v>
      </c>
    </row>
    <row r="7868" spans="2:2" x14ac:dyDescent="0.5">
      <c r="B7868">
        <v>1.1452645598049631</v>
      </c>
    </row>
    <row r="7869" spans="2:2" x14ac:dyDescent="0.5">
      <c r="B7869">
        <v>1.1213688737043193</v>
      </c>
    </row>
    <row r="7870" spans="2:2" x14ac:dyDescent="0.5">
      <c r="B7870">
        <v>1.0916378707644152</v>
      </c>
    </row>
    <row r="7871" spans="2:2" x14ac:dyDescent="0.5">
      <c r="B7871">
        <v>1.0684778680094162</v>
      </c>
    </row>
    <row r="7872" spans="2:2" x14ac:dyDescent="0.5">
      <c r="B7872">
        <v>1.0440830406788653</v>
      </c>
    </row>
    <row r="7873" spans="2:2" x14ac:dyDescent="0.5">
      <c r="B7873">
        <v>1.0054216821277031</v>
      </c>
    </row>
    <row r="7874" spans="2:2" x14ac:dyDescent="0.5">
      <c r="B7874">
        <v>0.93824649820701822</v>
      </c>
    </row>
    <row r="7875" spans="2:2" x14ac:dyDescent="0.5">
      <c r="B7875">
        <v>0.88917625624326324</v>
      </c>
    </row>
    <row r="7876" spans="2:2" x14ac:dyDescent="0.5">
      <c r="B7876">
        <v>0.85451042142930977</v>
      </c>
    </row>
    <row r="7877" spans="2:2" x14ac:dyDescent="0.5">
      <c r="B7877">
        <v>0.83319116961161299</v>
      </c>
    </row>
    <row r="7878" spans="2:2" x14ac:dyDescent="0.5">
      <c r="B7878">
        <v>0.82727780822584174</v>
      </c>
    </row>
    <row r="7879" spans="2:2" x14ac:dyDescent="0.5">
      <c r="B7879">
        <v>0.83233466103045672</v>
      </c>
    </row>
    <row r="7880" spans="2:2" x14ac:dyDescent="0.5">
      <c r="B7880">
        <v>0.85908943343917676</v>
      </c>
    </row>
    <row r="7881" spans="2:2" x14ac:dyDescent="0.5">
      <c r="B7881">
        <v>0.89635059157655661</v>
      </c>
    </row>
    <row r="7882" spans="2:2" x14ac:dyDescent="0.5">
      <c r="B7882">
        <v>0.98302805117595538</v>
      </c>
    </row>
    <row r="7883" spans="2:2" x14ac:dyDescent="0.5">
      <c r="B7883">
        <v>1.040441849867183</v>
      </c>
    </row>
    <row r="7884" spans="2:2" x14ac:dyDescent="0.5">
      <c r="B7884">
        <v>1.0583370428612064</v>
      </c>
    </row>
    <row r="7885" spans="2:2" x14ac:dyDescent="0.5">
      <c r="B7885">
        <v>1.0689579017723765</v>
      </c>
    </row>
    <row r="7886" spans="2:2" x14ac:dyDescent="0.5">
      <c r="B7886">
        <v>1.0296073614626604</v>
      </c>
    </row>
    <row r="7887" spans="2:2" x14ac:dyDescent="0.5">
      <c r="B7887">
        <v>1.0385790155180097</v>
      </c>
    </row>
    <row r="7888" spans="2:2" x14ac:dyDescent="0.5">
      <c r="B7888">
        <v>1.0581852372626646</v>
      </c>
    </row>
    <row r="7889" spans="2:2" x14ac:dyDescent="0.5">
      <c r="B7889">
        <v>1.0699251280240909</v>
      </c>
    </row>
    <row r="7890" spans="2:2" x14ac:dyDescent="0.5">
      <c r="B7890">
        <v>1.0991458011429396</v>
      </c>
    </row>
    <row r="7891" spans="2:2" x14ac:dyDescent="0.5">
      <c r="B7891">
        <v>1.1549131671052622</v>
      </c>
    </row>
    <row r="7892" spans="2:2" x14ac:dyDescent="0.5">
      <c r="B7892">
        <v>1.163765788664699</v>
      </c>
    </row>
    <row r="7893" spans="2:2" x14ac:dyDescent="0.5">
      <c r="B7893">
        <v>1.1354647419034034</v>
      </c>
    </row>
    <row r="7894" spans="2:2" x14ac:dyDescent="0.5">
      <c r="B7894">
        <v>1.1044946087009673</v>
      </c>
    </row>
    <row r="7895" spans="2:2" x14ac:dyDescent="0.5">
      <c r="B7895">
        <v>1.0781871588006746</v>
      </c>
    </row>
    <row r="7896" spans="2:2" x14ac:dyDescent="0.5">
      <c r="B7896">
        <v>1.052618898393916</v>
      </c>
    </row>
    <row r="7897" spans="2:2" x14ac:dyDescent="0.5">
      <c r="B7897">
        <v>1.0088101193788592</v>
      </c>
    </row>
    <row r="7898" spans="2:2" x14ac:dyDescent="0.5">
      <c r="B7898">
        <v>0.94671774304115386</v>
      </c>
    </row>
    <row r="7899" spans="2:2" x14ac:dyDescent="0.5">
      <c r="B7899">
        <v>0.89757442981713231</v>
      </c>
    </row>
    <row r="7900" spans="2:2" x14ac:dyDescent="0.5">
      <c r="B7900">
        <v>0.86432686918091028</v>
      </c>
    </row>
    <row r="7901" spans="2:2" x14ac:dyDescent="0.5">
      <c r="B7901">
        <v>0.84018843442267266</v>
      </c>
    </row>
    <row r="7902" spans="2:2" x14ac:dyDescent="0.5">
      <c r="B7902">
        <v>0.83754978402469171</v>
      </c>
    </row>
    <row r="7903" spans="2:2" x14ac:dyDescent="0.5">
      <c r="B7903">
        <v>0.84530468564505501</v>
      </c>
    </row>
    <row r="7904" spans="2:2" x14ac:dyDescent="0.5">
      <c r="B7904">
        <v>0.87926471301872344</v>
      </c>
    </row>
    <row r="7905" spans="2:2" x14ac:dyDescent="0.5">
      <c r="B7905">
        <v>0.93395451256323747</v>
      </c>
    </row>
    <row r="7906" spans="2:2" x14ac:dyDescent="0.5">
      <c r="B7906">
        <v>1.0442337588816137</v>
      </c>
    </row>
    <row r="7907" spans="2:2" x14ac:dyDescent="0.5">
      <c r="B7907">
        <v>1.1085701219096258</v>
      </c>
    </row>
    <row r="7908" spans="2:2" x14ac:dyDescent="0.5">
      <c r="B7908">
        <v>1.1195018443448443</v>
      </c>
    </row>
    <row r="7909" spans="2:2" x14ac:dyDescent="0.5">
      <c r="B7909">
        <v>1.1291283594508674</v>
      </c>
    </row>
    <row r="7910" spans="2:2" x14ac:dyDescent="0.5">
      <c r="B7910">
        <v>1.0796028010361964</v>
      </c>
    </row>
    <row r="7911" spans="2:2" x14ac:dyDescent="0.5">
      <c r="B7911">
        <v>1.0948801201223657</v>
      </c>
    </row>
    <row r="7912" spans="2:2" x14ac:dyDescent="0.5">
      <c r="B7912">
        <v>1.1210716172032789</v>
      </c>
    </row>
    <row r="7913" spans="2:2" x14ac:dyDescent="0.5">
      <c r="B7913">
        <v>1.1275110547562797</v>
      </c>
    </row>
    <row r="7914" spans="2:2" x14ac:dyDescent="0.5">
      <c r="B7914">
        <v>1.1512688541225062</v>
      </c>
    </row>
    <row r="7915" spans="2:2" x14ac:dyDescent="0.5">
      <c r="B7915">
        <v>1.1945173232122026</v>
      </c>
    </row>
    <row r="7916" spans="2:2" x14ac:dyDescent="0.5">
      <c r="B7916">
        <v>1.1887616620984345</v>
      </c>
    </row>
    <row r="7917" spans="2:2" x14ac:dyDescent="0.5">
      <c r="B7917">
        <v>1.1548846906542836</v>
      </c>
    </row>
    <row r="7918" spans="2:2" x14ac:dyDescent="0.5">
      <c r="B7918">
        <v>1.1291981740148371</v>
      </c>
    </row>
    <row r="7919" spans="2:2" x14ac:dyDescent="0.5">
      <c r="B7919">
        <v>1.0997746765762249</v>
      </c>
    </row>
    <row r="7920" spans="2:2" x14ac:dyDescent="0.5">
      <c r="B7920">
        <v>1.0719233506089769</v>
      </c>
    </row>
    <row r="7921" spans="2:2" x14ac:dyDescent="0.5">
      <c r="B7921">
        <v>1.028242216895378</v>
      </c>
    </row>
    <row r="7922" spans="2:2" x14ac:dyDescent="0.5">
      <c r="B7922">
        <v>0.96129804469752855</v>
      </c>
    </row>
    <row r="7923" spans="2:2" x14ac:dyDescent="0.5">
      <c r="B7923">
        <v>0.90959605885057471</v>
      </c>
    </row>
    <row r="7924" spans="2:2" x14ac:dyDescent="0.5">
      <c r="B7924">
        <v>0.87808831569043089</v>
      </c>
    </row>
    <row r="7925" spans="2:2" x14ac:dyDescent="0.5">
      <c r="B7925">
        <v>0.85815171923883926</v>
      </c>
    </row>
    <row r="7926" spans="2:2" x14ac:dyDescent="0.5">
      <c r="B7926">
        <v>0.85217324653407245</v>
      </c>
    </row>
    <row r="7927" spans="2:2" x14ac:dyDescent="0.5">
      <c r="B7927">
        <v>0.86044727612168992</v>
      </c>
    </row>
    <row r="7928" spans="2:2" x14ac:dyDescent="0.5">
      <c r="B7928">
        <v>0.89052967893322155</v>
      </c>
    </row>
    <row r="7929" spans="2:2" x14ac:dyDescent="0.5">
      <c r="B7929">
        <v>0.95012126844491718</v>
      </c>
    </row>
    <row r="7930" spans="2:2" x14ac:dyDescent="0.5">
      <c r="B7930">
        <v>1.0616622052926368</v>
      </c>
    </row>
    <row r="7931" spans="2:2" x14ac:dyDescent="0.5">
      <c r="B7931">
        <v>1.1217787761554412</v>
      </c>
    </row>
    <row r="7932" spans="2:2" x14ac:dyDescent="0.5">
      <c r="B7932">
        <v>1.1345247153852578</v>
      </c>
    </row>
    <row r="7933" spans="2:2" x14ac:dyDescent="0.5">
      <c r="B7933">
        <v>1.1406877711788825</v>
      </c>
    </row>
    <row r="7934" spans="2:2" x14ac:dyDescent="0.5">
      <c r="B7934">
        <v>1.0876715587534886</v>
      </c>
    </row>
    <row r="7935" spans="2:2" x14ac:dyDescent="0.5">
      <c r="B7935">
        <v>1.0989808007543176</v>
      </c>
    </row>
    <row r="7936" spans="2:2" x14ac:dyDescent="0.5">
      <c r="B7936">
        <v>1.12884308699156</v>
      </c>
    </row>
    <row r="7937" spans="2:2" x14ac:dyDescent="0.5">
      <c r="B7937">
        <v>1.1301313641107065</v>
      </c>
    </row>
    <row r="7938" spans="2:2" x14ac:dyDescent="0.5">
      <c r="B7938">
        <v>1.1587415108875221</v>
      </c>
    </row>
    <row r="7939" spans="2:2" x14ac:dyDescent="0.5">
      <c r="B7939">
        <v>1.2036419424529468</v>
      </c>
    </row>
    <row r="7940" spans="2:2" x14ac:dyDescent="0.5">
      <c r="B7940">
        <v>1.198252310227196</v>
      </c>
    </row>
    <row r="7941" spans="2:2" x14ac:dyDescent="0.5">
      <c r="B7941">
        <v>1.1623542277636996</v>
      </c>
    </row>
    <row r="7942" spans="2:2" x14ac:dyDescent="0.5">
      <c r="B7942">
        <v>1.134036954475039</v>
      </c>
    </row>
    <row r="7943" spans="2:2" x14ac:dyDescent="0.5">
      <c r="B7943">
        <v>1.1052517886001612</v>
      </c>
    </row>
    <row r="7944" spans="2:2" x14ac:dyDescent="0.5">
      <c r="B7944">
        <v>1.0760423306958604</v>
      </c>
    </row>
    <row r="7945" spans="2:2" x14ac:dyDescent="0.5">
      <c r="B7945">
        <v>1.0308689090295187</v>
      </c>
    </row>
    <row r="7946" spans="2:2" x14ac:dyDescent="0.5">
      <c r="B7946">
        <v>0.96682283186918294</v>
      </c>
    </row>
    <row r="7947" spans="2:2" x14ac:dyDescent="0.5">
      <c r="B7947">
        <v>0.915280780255738</v>
      </c>
    </row>
    <row r="7948" spans="2:2" x14ac:dyDescent="0.5">
      <c r="B7948">
        <v>0.87868315261523156</v>
      </c>
    </row>
    <row r="7949" spans="2:2" x14ac:dyDescent="0.5">
      <c r="B7949">
        <v>0.8604538098018315</v>
      </c>
    </row>
    <row r="7950" spans="2:2" x14ac:dyDescent="0.5">
      <c r="B7950">
        <v>0.85494351538384417</v>
      </c>
    </row>
    <row r="7951" spans="2:2" x14ac:dyDescent="0.5">
      <c r="B7951">
        <v>0.86535417470334308</v>
      </c>
    </row>
    <row r="7952" spans="2:2" x14ac:dyDescent="0.5">
      <c r="B7952">
        <v>0.89542142200116026</v>
      </c>
    </row>
    <row r="7953" spans="2:2" x14ac:dyDescent="0.5">
      <c r="B7953">
        <v>0.94683386040701811</v>
      </c>
    </row>
    <row r="7954" spans="2:2" x14ac:dyDescent="0.5">
      <c r="B7954">
        <v>1.0472388801439452</v>
      </c>
    </row>
    <row r="7955" spans="2:2" x14ac:dyDescent="0.5">
      <c r="B7955">
        <v>1.1049832386721277</v>
      </c>
    </row>
    <row r="7956" spans="2:2" x14ac:dyDescent="0.5">
      <c r="B7956">
        <v>1.1167707867010399</v>
      </c>
    </row>
    <row r="7957" spans="2:2" x14ac:dyDescent="0.5">
      <c r="B7957">
        <v>1.1274700535958835</v>
      </c>
    </row>
    <row r="7958" spans="2:2" x14ac:dyDescent="0.5">
      <c r="B7958">
        <v>1.0790333745358596</v>
      </c>
    </row>
    <row r="7959" spans="2:2" x14ac:dyDescent="0.5">
      <c r="B7959">
        <v>1.0890325835399988</v>
      </c>
    </row>
    <row r="7960" spans="2:2" x14ac:dyDescent="0.5">
      <c r="B7960">
        <v>1.1105280576916539</v>
      </c>
    </row>
    <row r="7961" spans="2:2" x14ac:dyDescent="0.5">
      <c r="B7961">
        <v>1.115929492484756</v>
      </c>
    </row>
    <row r="7962" spans="2:2" x14ac:dyDescent="0.5">
      <c r="B7962">
        <v>1.1441521956617255</v>
      </c>
    </row>
    <row r="7963" spans="2:2" x14ac:dyDescent="0.5">
      <c r="B7963">
        <v>1.1891255613673954</v>
      </c>
    </row>
    <row r="7964" spans="2:2" x14ac:dyDescent="0.5">
      <c r="B7964">
        <v>1.1903523620436192</v>
      </c>
    </row>
    <row r="7965" spans="2:2" x14ac:dyDescent="0.5">
      <c r="B7965">
        <v>1.1541846979915076</v>
      </c>
    </row>
    <row r="7966" spans="2:2" x14ac:dyDescent="0.5">
      <c r="B7966">
        <v>1.128014816074616</v>
      </c>
    </row>
    <row r="7967" spans="2:2" x14ac:dyDescent="0.5">
      <c r="B7967">
        <v>1.1009711224208385</v>
      </c>
    </row>
    <row r="7968" spans="2:2" x14ac:dyDescent="0.5">
      <c r="B7968">
        <v>1.0712414822936482</v>
      </c>
    </row>
    <row r="7969" spans="2:2" x14ac:dyDescent="0.5">
      <c r="B7969">
        <v>1.0280670333410078</v>
      </c>
    </row>
    <row r="7970" spans="2:2" x14ac:dyDescent="0.5">
      <c r="B7970">
        <v>0.96019917377029318</v>
      </c>
    </row>
    <row r="7971" spans="2:2" x14ac:dyDescent="0.5">
      <c r="B7971">
        <v>0.90671885436723021</v>
      </c>
    </row>
    <row r="7972" spans="2:2" x14ac:dyDescent="0.5">
      <c r="B7972">
        <v>0.87291248597928583</v>
      </c>
    </row>
    <row r="7973" spans="2:2" x14ac:dyDescent="0.5">
      <c r="B7973">
        <v>0.85224377284029296</v>
      </c>
    </row>
    <row r="7974" spans="2:2" x14ac:dyDescent="0.5">
      <c r="B7974">
        <v>0.84879634025958084</v>
      </c>
    </row>
    <row r="7975" spans="2:2" x14ac:dyDescent="0.5">
      <c r="B7975">
        <v>0.85343141762808017</v>
      </c>
    </row>
    <row r="7976" spans="2:2" x14ac:dyDescent="0.5">
      <c r="B7976">
        <v>0.88183411857766214</v>
      </c>
    </row>
    <row r="7977" spans="2:2" x14ac:dyDescent="0.5">
      <c r="B7977">
        <v>0.92188060820638762</v>
      </c>
    </row>
    <row r="7978" spans="2:2" x14ac:dyDescent="0.5">
      <c r="B7978">
        <v>1.0011199165192186</v>
      </c>
    </row>
    <row r="7979" spans="2:2" x14ac:dyDescent="0.5">
      <c r="B7979">
        <v>1.0536442037389231</v>
      </c>
    </row>
    <row r="7980" spans="2:2" x14ac:dyDescent="0.5">
      <c r="B7980">
        <v>1.0727025725698107</v>
      </c>
    </row>
    <row r="7981" spans="2:2" x14ac:dyDescent="0.5">
      <c r="B7981">
        <v>1.0892481956480693</v>
      </c>
    </row>
    <row r="7982" spans="2:2" x14ac:dyDescent="0.5">
      <c r="B7982">
        <v>1.0512290647531475</v>
      </c>
    </row>
    <row r="7983" spans="2:2" x14ac:dyDescent="0.5">
      <c r="B7983">
        <v>1.0602695000947719</v>
      </c>
    </row>
    <row r="7984" spans="2:2" x14ac:dyDescent="0.5">
      <c r="B7984">
        <v>1.0897547184778857</v>
      </c>
    </row>
    <row r="7985" spans="2:2" x14ac:dyDescent="0.5">
      <c r="B7985">
        <v>1.0942614629204477</v>
      </c>
    </row>
    <row r="7986" spans="2:2" x14ac:dyDescent="0.5">
      <c r="B7986">
        <v>1.1194935850199574</v>
      </c>
    </row>
    <row r="7987" spans="2:2" x14ac:dyDescent="0.5">
      <c r="B7987">
        <v>1.1678498400283697</v>
      </c>
    </row>
    <row r="7988" spans="2:2" x14ac:dyDescent="0.5">
      <c r="B7988">
        <v>1.1654414019043833</v>
      </c>
    </row>
    <row r="7989" spans="2:2" x14ac:dyDescent="0.5">
      <c r="B7989">
        <v>1.1310221909742508</v>
      </c>
    </row>
    <row r="7990" spans="2:2" x14ac:dyDescent="0.5">
      <c r="B7990">
        <v>1.103974621584022</v>
      </c>
    </row>
    <row r="7991" spans="2:2" x14ac:dyDescent="0.5">
      <c r="B7991">
        <v>1.0747267805063108</v>
      </c>
    </row>
    <row r="7992" spans="2:2" x14ac:dyDescent="0.5">
      <c r="B7992">
        <v>1.0514591871298962</v>
      </c>
    </row>
    <row r="7993" spans="2:2" x14ac:dyDescent="0.5">
      <c r="B7993">
        <v>1.008940706478537</v>
      </c>
    </row>
    <row r="7994" spans="2:2" x14ac:dyDescent="0.5">
      <c r="B7994">
        <v>0.9508705121190264</v>
      </c>
    </row>
    <row r="7995" spans="2:2" x14ac:dyDescent="0.5">
      <c r="B7995">
        <v>0.89994836558303037</v>
      </c>
    </row>
    <row r="7996" spans="2:2" x14ac:dyDescent="0.5">
      <c r="B7996">
        <v>0.85906577725539446</v>
      </c>
    </row>
    <row r="7997" spans="2:2" x14ac:dyDescent="0.5">
      <c r="B7997">
        <v>0.84424552962596544</v>
      </c>
    </row>
    <row r="7998" spans="2:2" x14ac:dyDescent="0.5">
      <c r="B7998">
        <v>0.83833344464879045</v>
      </c>
    </row>
    <row r="7999" spans="2:2" x14ac:dyDescent="0.5">
      <c r="B7999">
        <v>0.84712229839648501</v>
      </c>
    </row>
    <row r="8000" spans="2:2" x14ac:dyDescent="0.5">
      <c r="B8000">
        <v>0.87685253149702513</v>
      </c>
    </row>
    <row r="8001" spans="2:2" x14ac:dyDescent="0.5">
      <c r="B8001">
        <v>0.93295053335915268</v>
      </c>
    </row>
    <row r="8002" spans="2:2" x14ac:dyDescent="0.5">
      <c r="B8002">
        <v>1.0481880174504989</v>
      </c>
    </row>
    <row r="8003" spans="2:2" x14ac:dyDescent="0.5">
      <c r="B8003">
        <v>1.1256053708212472</v>
      </c>
    </row>
    <row r="8004" spans="2:2" x14ac:dyDescent="0.5">
      <c r="B8004">
        <v>1.1485493058076515</v>
      </c>
    </row>
    <row r="8005" spans="2:2" x14ac:dyDescent="0.5">
      <c r="B8005">
        <v>1.162411608053469</v>
      </c>
    </row>
    <row r="8006" spans="2:2" x14ac:dyDescent="0.5">
      <c r="B8006">
        <v>1.1154727688949568</v>
      </c>
    </row>
    <row r="8007" spans="2:2" x14ac:dyDescent="0.5">
      <c r="B8007">
        <v>1.122534207090057</v>
      </c>
    </row>
    <row r="8008" spans="2:2" x14ac:dyDescent="0.5">
      <c r="B8008">
        <v>1.1451838159221457</v>
      </c>
    </row>
    <row r="8009" spans="2:2" x14ac:dyDescent="0.5">
      <c r="B8009">
        <v>1.1466378387727638</v>
      </c>
    </row>
    <row r="8010" spans="2:2" x14ac:dyDescent="0.5">
      <c r="B8010">
        <v>1.167377867111312</v>
      </c>
    </row>
    <row r="8011" spans="2:2" x14ac:dyDescent="0.5">
      <c r="B8011">
        <v>1.1988576434853031</v>
      </c>
    </row>
    <row r="8012" spans="2:2" x14ac:dyDescent="0.5">
      <c r="B8012">
        <v>1.1880795329539766</v>
      </c>
    </row>
    <row r="8013" spans="2:2" x14ac:dyDescent="0.5">
      <c r="B8013">
        <v>1.1516560600391268</v>
      </c>
    </row>
    <row r="8014" spans="2:2" x14ac:dyDescent="0.5">
      <c r="B8014">
        <v>1.1211464255710679</v>
      </c>
    </row>
    <row r="8015" spans="2:2" x14ac:dyDescent="0.5">
      <c r="B8015">
        <v>1.0915115324281615</v>
      </c>
    </row>
    <row r="8016" spans="2:2" x14ac:dyDescent="0.5">
      <c r="B8016">
        <v>1.0632539541208041</v>
      </c>
    </row>
    <row r="8017" spans="2:2" x14ac:dyDescent="0.5">
      <c r="B8017">
        <v>1.0203446750254435</v>
      </c>
    </row>
    <row r="8018" spans="2:2" x14ac:dyDescent="0.5">
      <c r="B8018">
        <v>0.96122788077284138</v>
      </c>
    </row>
    <row r="8019" spans="2:2" x14ac:dyDescent="0.5">
      <c r="B8019">
        <v>0.90756677567197808</v>
      </c>
    </row>
    <row r="8020" spans="2:2" x14ac:dyDescent="0.5">
      <c r="B8020">
        <v>0.87279892793799563</v>
      </c>
    </row>
    <row r="8021" spans="2:2" x14ac:dyDescent="0.5">
      <c r="B8021">
        <v>0.84800333824164409</v>
      </c>
    </row>
    <row r="8022" spans="2:2" x14ac:dyDescent="0.5">
      <c r="B8022">
        <v>0.84095737133725623</v>
      </c>
    </row>
    <row r="8023" spans="2:2" x14ac:dyDescent="0.5">
      <c r="B8023">
        <v>0.84580427573564465</v>
      </c>
    </row>
    <row r="8024" spans="2:2" x14ac:dyDescent="0.5">
      <c r="B8024">
        <v>0.86292003416793506</v>
      </c>
    </row>
    <row r="8025" spans="2:2" x14ac:dyDescent="0.5">
      <c r="B8025">
        <v>0.88997707088039846</v>
      </c>
    </row>
    <row r="8026" spans="2:2" x14ac:dyDescent="0.5">
      <c r="B8026">
        <v>0.96774235920749185</v>
      </c>
    </row>
    <row r="8027" spans="2:2" x14ac:dyDescent="0.5">
      <c r="B8027">
        <v>1.0422246725816193</v>
      </c>
    </row>
    <row r="8028" spans="2:2" x14ac:dyDescent="0.5">
      <c r="B8028">
        <v>1.0742727748993999</v>
      </c>
    </row>
    <row r="8029" spans="2:2" x14ac:dyDescent="0.5">
      <c r="B8029">
        <v>1.0926558598869864</v>
      </c>
    </row>
    <row r="8030" spans="2:2" x14ac:dyDescent="0.5">
      <c r="B8030">
        <v>1.0642409980185115</v>
      </c>
    </row>
    <row r="8031" spans="2:2" x14ac:dyDescent="0.5">
      <c r="B8031">
        <v>1.0728966082159415</v>
      </c>
    </row>
    <row r="8032" spans="2:2" x14ac:dyDescent="0.5">
      <c r="B8032">
        <v>1.088014048451631</v>
      </c>
    </row>
    <row r="8033" spans="2:2" x14ac:dyDescent="0.5">
      <c r="B8033">
        <v>1.0861823625194682</v>
      </c>
    </row>
    <row r="8034" spans="2:2" x14ac:dyDescent="0.5">
      <c r="B8034">
        <v>1.1034667103130842</v>
      </c>
    </row>
    <row r="8035" spans="2:2" x14ac:dyDescent="0.5">
      <c r="B8035">
        <v>1.1484922364774726</v>
      </c>
    </row>
    <row r="8036" spans="2:2" x14ac:dyDescent="0.5">
      <c r="B8036">
        <v>1.1523976805651064</v>
      </c>
    </row>
    <row r="8037" spans="2:2" x14ac:dyDescent="0.5">
      <c r="B8037">
        <v>1.1231784694437721</v>
      </c>
    </row>
    <row r="8038" spans="2:2" x14ac:dyDescent="0.5">
      <c r="B8038">
        <v>1.0945917504645781</v>
      </c>
    </row>
    <row r="8039" spans="2:2" x14ac:dyDescent="0.5">
      <c r="B8039">
        <v>1.0665504000396426</v>
      </c>
    </row>
    <row r="8040" spans="2:2" x14ac:dyDescent="0.5">
      <c r="B8040">
        <v>1.0408148815118925</v>
      </c>
    </row>
    <row r="8041" spans="2:2" x14ac:dyDescent="0.5">
      <c r="B8041">
        <v>0.99843653966710433</v>
      </c>
    </row>
    <row r="8042" spans="2:2" x14ac:dyDescent="0.5">
      <c r="B8042">
        <v>0.93799512914197281</v>
      </c>
    </row>
    <row r="8043" spans="2:2" x14ac:dyDescent="0.5">
      <c r="B8043">
        <v>0.8866206257471404</v>
      </c>
    </row>
    <row r="8044" spans="2:2" x14ac:dyDescent="0.5">
      <c r="B8044">
        <v>0.84804005109259406</v>
      </c>
    </row>
    <row r="8045" spans="2:2" x14ac:dyDescent="0.5">
      <c r="B8045">
        <v>0.82624694658100761</v>
      </c>
    </row>
    <row r="8046" spans="2:2" x14ac:dyDescent="0.5">
      <c r="B8046">
        <v>0.81815325443446107</v>
      </c>
    </row>
    <row r="8047" spans="2:2" x14ac:dyDescent="0.5">
      <c r="B8047">
        <v>0.82338432982815779</v>
      </c>
    </row>
    <row r="8048" spans="2:2" x14ac:dyDescent="0.5">
      <c r="B8048">
        <v>0.84944665693918309</v>
      </c>
    </row>
    <row r="8049" spans="2:2" x14ac:dyDescent="0.5">
      <c r="B8049">
        <v>0.88870387004263895</v>
      </c>
    </row>
    <row r="8050" spans="2:2" x14ac:dyDescent="0.5">
      <c r="B8050">
        <v>0.98171878560776893</v>
      </c>
    </row>
    <row r="8051" spans="2:2" x14ac:dyDescent="0.5">
      <c r="B8051">
        <v>1.0437125415237289</v>
      </c>
    </row>
    <row r="8052" spans="2:2" x14ac:dyDescent="0.5">
      <c r="B8052">
        <v>1.0553456238363907</v>
      </c>
    </row>
    <row r="8053" spans="2:2" x14ac:dyDescent="0.5">
      <c r="B8053">
        <v>1.0644983230035208</v>
      </c>
    </row>
    <row r="8054" spans="2:2" x14ac:dyDescent="0.5">
      <c r="B8054">
        <v>1.0288344038501871</v>
      </c>
    </row>
    <row r="8055" spans="2:2" x14ac:dyDescent="0.5">
      <c r="B8055">
        <v>1.0391375052899037</v>
      </c>
    </row>
    <row r="8056" spans="2:2" x14ac:dyDescent="0.5">
      <c r="B8056">
        <v>1.0599738049417131</v>
      </c>
    </row>
    <row r="8057" spans="2:2" x14ac:dyDescent="0.5">
      <c r="B8057">
        <v>1.0715782006854613</v>
      </c>
    </row>
    <row r="8058" spans="2:2" x14ac:dyDescent="0.5">
      <c r="B8058">
        <v>1.1020072205114146</v>
      </c>
    </row>
    <row r="8059" spans="2:2" x14ac:dyDescent="0.5">
      <c r="B8059">
        <v>1.1570510783529353</v>
      </c>
    </row>
    <row r="8060" spans="2:2" x14ac:dyDescent="0.5">
      <c r="B8060">
        <v>1.1664198146773497</v>
      </c>
    </row>
    <row r="8061" spans="2:2" x14ac:dyDescent="0.5">
      <c r="B8061">
        <v>1.134411807270397</v>
      </c>
    </row>
    <row r="8062" spans="2:2" x14ac:dyDescent="0.5">
      <c r="B8062">
        <v>1.1061224533826581</v>
      </c>
    </row>
    <row r="8063" spans="2:2" x14ac:dyDescent="0.5">
      <c r="B8063">
        <v>1.0797375472725752</v>
      </c>
    </row>
    <row r="8064" spans="2:2" x14ac:dyDescent="0.5">
      <c r="B8064">
        <v>1.0538309003729858</v>
      </c>
    </row>
    <row r="8065" spans="2:2" x14ac:dyDescent="0.5">
      <c r="B8065">
        <v>1.0072511980828363</v>
      </c>
    </row>
    <row r="8066" spans="2:2" x14ac:dyDescent="0.5">
      <c r="B8066">
        <v>0.94772769580095484</v>
      </c>
    </row>
    <row r="8067" spans="2:2" x14ac:dyDescent="0.5">
      <c r="B8067">
        <v>0.89335302012025397</v>
      </c>
    </row>
    <row r="8068" spans="2:2" x14ac:dyDescent="0.5">
      <c r="B8068">
        <v>0.85793215049711369</v>
      </c>
    </row>
    <row r="8069" spans="2:2" x14ac:dyDescent="0.5">
      <c r="B8069">
        <v>0.83811111049363807</v>
      </c>
    </row>
    <row r="8070" spans="2:2" x14ac:dyDescent="0.5">
      <c r="B8070">
        <v>0.83124590159306155</v>
      </c>
    </row>
    <row r="8071" spans="2:2" x14ac:dyDescent="0.5">
      <c r="B8071">
        <v>0.84436595852802587</v>
      </c>
    </row>
    <row r="8072" spans="2:2" x14ac:dyDescent="0.5">
      <c r="B8072">
        <v>0.87975401415732324</v>
      </c>
    </row>
    <row r="8073" spans="2:2" x14ac:dyDescent="0.5">
      <c r="B8073">
        <v>0.9397900149466395</v>
      </c>
    </row>
    <row r="8074" spans="2:2" x14ac:dyDescent="0.5">
      <c r="B8074">
        <v>1.0496437269145953</v>
      </c>
    </row>
    <row r="8075" spans="2:2" x14ac:dyDescent="0.5">
      <c r="B8075">
        <v>1.1125926158831774</v>
      </c>
    </row>
    <row r="8076" spans="2:2" x14ac:dyDescent="0.5">
      <c r="B8076">
        <v>1.1140987491469025</v>
      </c>
    </row>
    <row r="8077" spans="2:2" x14ac:dyDescent="0.5">
      <c r="B8077">
        <v>1.1179277424673928</v>
      </c>
    </row>
    <row r="8078" spans="2:2" x14ac:dyDescent="0.5">
      <c r="B8078">
        <v>1.0655036805104268</v>
      </c>
    </row>
    <row r="8079" spans="2:2" x14ac:dyDescent="0.5">
      <c r="B8079">
        <v>1.0789464715642907</v>
      </c>
    </row>
    <row r="8080" spans="2:2" x14ac:dyDescent="0.5">
      <c r="B8080">
        <v>1.0952416505599143</v>
      </c>
    </row>
    <row r="8081" spans="2:2" x14ac:dyDescent="0.5">
      <c r="B8081">
        <v>1.1032889750047628</v>
      </c>
    </row>
    <row r="8082" spans="2:2" x14ac:dyDescent="0.5">
      <c r="B8082">
        <v>1.1424206807938813</v>
      </c>
    </row>
    <row r="8083" spans="2:2" x14ac:dyDescent="0.5">
      <c r="B8083">
        <v>1.1995185865176194</v>
      </c>
    </row>
    <row r="8084" spans="2:2" x14ac:dyDescent="0.5">
      <c r="B8084">
        <v>1.1980386556337259</v>
      </c>
    </row>
    <row r="8085" spans="2:2" x14ac:dyDescent="0.5">
      <c r="B8085">
        <v>1.1578447437970125</v>
      </c>
    </row>
    <row r="8086" spans="2:2" x14ac:dyDescent="0.5">
      <c r="B8086">
        <v>1.1315929075246918</v>
      </c>
    </row>
    <row r="8087" spans="2:2" x14ac:dyDescent="0.5">
      <c r="B8087">
        <v>1.1038308995723309</v>
      </c>
    </row>
    <row r="8088" spans="2:2" x14ac:dyDescent="0.5">
      <c r="B8088">
        <v>1.0779936638790966</v>
      </c>
    </row>
    <row r="8089" spans="2:2" x14ac:dyDescent="0.5">
      <c r="B8089">
        <v>1.0258228593787673</v>
      </c>
    </row>
    <row r="8090" spans="2:2" x14ac:dyDescent="0.5">
      <c r="B8090">
        <v>0.96873101488413038</v>
      </c>
    </row>
    <row r="8091" spans="2:2" x14ac:dyDescent="0.5">
      <c r="B8091">
        <v>0.91465220105068656</v>
      </c>
    </row>
    <row r="8092" spans="2:2" x14ac:dyDescent="0.5">
      <c r="B8092">
        <v>0.87741885047919543</v>
      </c>
    </row>
    <row r="8093" spans="2:2" x14ac:dyDescent="0.5">
      <c r="B8093">
        <v>0.86074358999439737</v>
      </c>
    </row>
    <row r="8094" spans="2:2" x14ac:dyDescent="0.5">
      <c r="B8094">
        <v>0.85145585926110812</v>
      </c>
    </row>
    <row r="8095" spans="2:2" x14ac:dyDescent="0.5">
      <c r="B8095">
        <v>0.86369954292617623</v>
      </c>
    </row>
    <row r="8096" spans="2:2" x14ac:dyDescent="0.5">
      <c r="B8096">
        <v>0.89483219729955044</v>
      </c>
    </row>
    <row r="8097" spans="2:2" x14ac:dyDescent="0.5">
      <c r="B8097">
        <v>0.95930281102122716</v>
      </c>
    </row>
    <row r="8098" spans="2:2" x14ac:dyDescent="0.5">
      <c r="B8098">
        <v>1.0737069224497373</v>
      </c>
    </row>
    <row r="8099" spans="2:2" x14ac:dyDescent="0.5">
      <c r="B8099">
        <v>1.1377696269039026</v>
      </c>
    </row>
    <row r="8100" spans="2:2" x14ac:dyDescent="0.5">
      <c r="B8100">
        <v>1.1491933238189784</v>
      </c>
    </row>
    <row r="8101" spans="2:2" x14ac:dyDescent="0.5">
      <c r="B8101">
        <v>1.1585012902997562</v>
      </c>
    </row>
    <row r="8102" spans="2:2" x14ac:dyDescent="0.5">
      <c r="B8102">
        <v>1.1095983792022885</v>
      </c>
    </row>
    <row r="8103" spans="2:2" x14ac:dyDescent="0.5">
      <c r="B8103">
        <v>1.127822506806583</v>
      </c>
    </row>
    <row r="8104" spans="2:2" x14ac:dyDescent="0.5">
      <c r="B8104">
        <v>1.1590013105307295</v>
      </c>
    </row>
    <row r="8105" spans="2:2" x14ac:dyDescent="0.5">
      <c r="B8105">
        <v>1.1606092758420687</v>
      </c>
    </row>
    <row r="8106" spans="2:2" x14ac:dyDescent="0.5">
      <c r="B8106">
        <v>1.1845098505822249</v>
      </c>
    </row>
    <row r="8107" spans="2:2" x14ac:dyDescent="0.5">
      <c r="B8107">
        <v>1.2217760997838156</v>
      </c>
    </row>
    <row r="8108" spans="2:2" x14ac:dyDescent="0.5">
      <c r="B8108">
        <v>1.2079853888776102</v>
      </c>
    </row>
    <row r="8109" spans="2:2" x14ac:dyDescent="0.5">
      <c r="B8109">
        <v>1.16895334976387</v>
      </c>
    </row>
    <row r="8110" spans="2:2" x14ac:dyDescent="0.5">
      <c r="B8110">
        <v>1.1393770348214438</v>
      </c>
    </row>
    <row r="8111" spans="2:2" x14ac:dyDescent="0.5">
      <c r="B8111">
        <v>1.1139775964832701</v>
      </c>
    </row>
    <row r="8112" spans="2:2" x14ac:dyDescent="0.5">
      <c r="B8112">
        <v>1.0872761138589486</v>
      </c>
    </row>
    <row r="8113" spans="2:2" x14ac:dyDescent="0.5">
      <c r="B8113">
        <v>1.0403251829465097</v>
      </c>
    </row>
    <row r="8114" spans="2:2" x14ac:dyDescent="0.5">
      <c r="B8114">
        <v>0.97582865179122413</v>
      </c>
    </row>
    <row r="8115" spans="2:2" x14ac:dyDescent="0.5">
      <c r="B8115">
        <v>0.92548899713563626</v>
      </c>
    </row>
    <row r="8116" spans="2:2" x14ac:dyDescent="0.5">
      <c r="B8116">
        <v>0.88883676943917145</v>
      </c>
    </row>
    <row r="8117" spans="2:2" x14ac:dyDescent="0.5">
      <c r="B8117">
        <v>0.86703590988957768</v>
      </c>
    </row>
    <row r="8118" spans="2:2" x14ac:dyDescent="0.5">
      <c r="B8118">
        <v>0.85899553527058359</v>
      </c>
    </row>
    <row r="8119" spans="2:2" x14ac:dyDescent="0.5">
      <c r="B8119">
        <v>0.8680605883703485</v>
      </c>
    </row>
    <row r="8120" spans="2:2" x14ac:dyDescent="0.5">
      <c r="B8120">
        <v>0.89753339305875035</v>
      </c>
    </row>
    <row r="8121" spans="2:2" x14ac:dyDescent="0.5">
      <c r="B8121">
        <v>0.95105713580254303</v>
      </c>
    </row>
    <row r="8122" spans="2:2" x14ac:dyDescent="0.5">
      <c r="B8122">
        <v>1.0531992280338589</v>
      </c>
    </row>
    <row r="8123" spans="2:2" x14ac:dyDescent="0.5">
      <c r="B8123">
        <v>1.1132262325809723</v>
      </c>
    </row>
    <row r="8124" spans="2:2" x14ac:dyDescent="0.5">
      <c r="B8124">
        <v>1.1311205381777412</v>
      </c>
    </row>
    <row r="8125" spans="2:2" x14ac:dyDescent="0.5">
      <c r="B8125">
        <v>1.1408891176289566</v>
      </c>
    </row>
    <row r="8126" spans="2:2" x14ac:dyDescent="0.5">
      <c r="B8126">
        <v>1.0990823670913685</v>
      </c>
    </row>
    <row r="8127" spans="2:2" x14ac:dyDescent="0.5">
      <c r="B8127">
        <v>1.1149793612876522</v>
      </c>
    </row>
    <row r="8128" spans="2:2" x14ac:dyDescent="0.5">
      <c r="B8128">
        <v>1.1337627300990039</v>
      </c>
    </row>
    <row r="8129" spans="2:2" x14ac:dyDescent="0.5">
      <c r="B8129">
        <v>1.1400411835161108</v>
      </c>
    </row>
    <row r="8130" spans="2:2" x14ac:dyDescent="0.5">
      <c r="B8130">
        <v>1.1672234332181537</v>
      </c>
    </row>
    <row r="8131" spans="2:2" x14ac:dyDescent="0.5">
      <c r="B8131">
        <v>1.2074902498907469</v>
      </c>
    </row>
    <row r="8132" spans="2:2" x14ac:dyDescent="0.5">
      <c r="B8132">
        <v>1.1998445537134665</v>
      </c>
    </row>
    <row r="8133" spans="2:2" x14ac:dyDescent="0.5">
      <c r="B8133">
        <v>1.1645879157571386</v>
      </c>
    </row>
    <row r="8134" spans="2:2" x14ac:dyDescent="0.5">
      <c r="B8134">
        <v>1.1382912580490134</v>
      </c>
    </row>
    <row r="8135" spans="2:2" x14ac:dyDescent="0.5">
      <c r="B8135">
        <v>1.1092176256881112</v>
      </c>
    </row>
    <row r="8136" spans="2:2" x14ac:dyDescent="0.5">
      <c r="B8136">
        <v>1.0799363368976873</v>
      </c>
    </row>
    <row r="8137" spans="2:2" x14ac:dyDescent="0.5">
      <c r="B8137">
        <v>1.0348520454188042</v>
      </c>
    </row>
    <row r="8138" spans="2:2" x14ac:dyDescent="0.5">
      <c r="B8138">
        <v>0.97103674879450241</v>
      </c>
    </row>
    <row r="8139" spans="2:2" x14ac:dyDescent="0.5">
      <c r="B8139">
        <v>0.91946791292632102</v>
      </c>
    </row>
    <row r="8140" spans="2:2" x14ac:dyDescent="0.5">
      <c r="B8140">
        <v>0.88276173611860198</v>
      </c>
    </row>
    <row r="8141" spans="2:2" x14ac:dyDescent="0.5">
      <c r="B8141">
        <v>0.86135059667114433</v>
      </c>
    </row>
    <row r="8142" spans="2:2" x14ac:dyDescent="0.5">
      <c r="B8142">
        <v>0.85418114663714495</v>
      </c>
    </row>
    <row r="8143" spans="2:2" x14ac:dyDescent="0.5">
      <c r="B8143">
        <v>0.85928820064799361</v>
      </c>
    </row>
    <row r="8144" spans="2:2" x14ac:dyDescent="0.5">
      <c r="B8144">
        <v>0.88870341661163421</v>
      </c>
    </row>
    <row r="8145" spans="2:2" x14ac:dyDescent="0.5">
      <c r="B8145">
        <v>0.94050044628697527</v>
      </c>
    </row>
    <row r="8146" spans="2:2" x14ac:dyDescent="0.5">
      <c r="B8146">
        <v>1.0211974598267521</v>
      </c>
    </row>
    <row r="8147" spans="2:2" x14ac:dyDescent="0.5">
      <c r="B8147">
        <v>1.0775379499897348</v>
      </c>
    </row>
    <row r="8148" spans="2:2" x14ac:dyDescent="0.5">
      <c r="B8148">
        <v>1.0882277441945116</v>
      </c>
    </row>
    <row r="8149" spans="2:2" x14ac:dyDescent="0.5">
      <c r="B8149">
        <v>1.1040114186533601</v>
      </c>
    </row>
    <row r="8150" spans="2:2" x14ac:dyDescent="0.5">
      <c r="B8150">
        <v>1.0621857223509843</v>
      </c>
    </row>
    <row r="8151" spans="2:2" x14ac:dyDescent="0.5">
      <c r="B8151">
        <v>1.0704266216951897</v>
      </c>
    </row>
    <row r="8152" spans="2:2" x14ac:dyDescent="0.5">
      <c r="B8152">
        <v>1.0958204358240193</v>
      </c>
    </row>
    <row r="8153" spans="2:2" x14ac:dyDescent="0.5">
      <c r="B8153">
        <v>1.1040346475917009</v>
      </c>
    </row>
    <row r="8154" spans="2:2" x14ac:dyDescent="0.5">
      <c r="B8154">
        <v>1.1383945708154981</v>
      </c>
    </row>
    <row r="8155" spans="2:2" x14ac:dyDescent="0.5">
      <c r="B8155">
        <v>1.1882825090290068</v>
      </c>
    </row>
    <row r="8156" spans="2:2" x14ac:dyDescent="0.5">
      <c r="B8156">
        <v>1.1855774017314391</v>
      </c>
    </row>
    <row r="8157" spans="2:2" x14ac:dyDescent="0.5">
      <c r="B8157">
        <v>1.1545269836540939</v>
      </c>
    </row>
    <row r="8158" spans="2:2" x14ac:dyDescent="0.5">
      <c r="B8158">
        <v>1.1274284404437522</v>
      </c>
    </row>
    <row r="8159" spans="2:2" x14ac:dyDescent="0.5">
      <c r="B8159">
        <v>1.0999065207685335</v>
      </c>
    </row>
    <row r="8160" spans="2:2" x14ac:dyDescent="0.5">
      <c r="B8160">
        <v>1.0747480679874737</v>
      </c>
    </row>
    <row r="8161" spans="2:2" x14ac:dyDescent="0.5">
      <c r="B8161">
        <v>1.031209987973722</v>
      </c>
    </row>
    <row r="8162" spans="2:2" x14ac:dyDescent="0.5">
      <c r="B8162">
        <v>0.96777267684901724</v>
      </c>
    </row>
    <row r="8163" spans="2:2" x14ac:dyDescent="0.5">
      <c r="B8163">
        <v>0.91435573579111917</v>
      </c>
    </row>
    <row r="8164" spans="2:2" x14ac:dyDescent="0.5">
      <c r="B8164">
        <v>0.88063552923775745</v>
      </c>
    </row>
    <row r="8165" spans="2:2" x14ac:dyDescent="0.5">
      <c r="B8165">
        <v>0.85932796954744473</v>
      </c>
    </row>
    <row r="8166" spans="2:2" x14ac:dyDescent="0.5">
      <c r="B8166">
        <v>0.85272786457791416</v>
      </c>
    </row>
    <row r="8167" spans="2:2" x14ac:dyDescent="0.5">
      <c r="B8167">
        <v>0.86241390062820356</v>
      </c>
    </row>
    <row r="8168" spans="2:2" x14ac:dyDescent="0.5">
      <c r="B8168">
        <v>0.89340515273871879</v>
      </c>
    </row>
    <row r="8169" spans="2:2" x14ac:dyDescent="0.5">
      <c r="B8169">
        <v>0.95244487124455957</v>
      </c>
    </row>
    <row r="8170" spans="2:2" x14ac:dyDescent="0.5">
      <c r="B8170">
        <v>1.0703530351972714</v>
      </c>
    </row>
    <row r="8171" spans="2:2" x14ac:dyDescent="0.5">
      <c r="B8171">
        <v>1.1471698934069523</v>
      </c>
    </row>
    <row r="8172" spans="2:2" x14ac:dyDescent="0.5">
      <c r="B8172">
        <v>1.1660104612103996</v>
      </c>
    </row>
    <row r="8173" spans="2:2" x14ac:dyDescent="0.5">
      <c r="B8173">
        <v>1.1735352678644706</v>
      </c>
    </row>
    <row r="8174" spans="2:2" x14ac:dyDescent="0.5">
      <c r="B8174">
        <v>1.1216372380501511</v>
      </c>
    </row>
    <row r="8175" spans="2:2" x14ac:dyDescent="0.5">
      <c r="B8175">
        <v>1.1234171191653513</v>
      </c>
    </row>
    <row r="8176" spans="2:2" x14ac:dyDescent="0.5">
      <c r="B8176">
        <v>1.1469023424335389</v>
      </c>
    </row>
    <row r="8177" spans="2:2" x14ac:dyDescent="0.5">
      <c r="B8177">
        <v>1.1487812702527429</v>
      </c>
    </row>
    <row r="8178" spans="2:2" x14ac:dyDescent="0.5">
      <c r="B8178">
        <v>1.1775732563743713</v>
      </c>
    </row>
    <row r="8179" spans="2:2" x14ac:dyDescent="0.5">
      <c r="B8179">
        <v>1.2189520831243559</v>
      </c>
    </row>
    <row r="8180" spans="2:2" x14ac:dyDescent="0.5">
      <c r="B8180">
        <v>1.2117838129863983</v>
      </c>
    </row>
    <row r="8181" spans="2:2" x14ac:dyDescent="0.5">
      <c r="B8181">
        <v>1.1742416968514569</v>
      </c>
    </row>
    <row r="8182" spans="2:2" x14ac:dyDescent="0.5">
      <c r="B8182">
        <v>1.1429321402964252</v>
      </c>
    </row>
    <row r="8183" spans="2:2" x14ac:dyDescent="0.5">
      <c r="B8183">
        <v>1.1156289870925065</v>
      </c>
    </row>
    <row r="8184" spans="2:2" x14ac:dyDescent="0.5">
      <c r="B8184">
        <v>1.0895494131012744</v>
      </c>
    </row>
    <row r="8185" spans="2:2" x14ac:dyDescent="0.5">
      <c r="B8185">
        <v>1.0451418195492237</v>
      </c>
    </row>
    <row r="8186" spans="2:2" x14ac:dyDescent="0.5">
      <c r="B8186">
        <v>0.97825564757056294</v>
      </c>
    </row>
    <row r="8187" spans="2:2" x14ac:dyDescent="0.5">
      <c r="B8187">
        <v>0.92464640625617256</v>
      </c>
    </row>
    <row r="8188" spans="2:2" x14ac:dyDescent="0.5">
      <c r="B8188">
        <v>0.88560368999000172</v>
      </c>
    </row>
    <row r="8189" spans="2:2" x14ac:dyDescent="0.5">
      <c r="B8189">
        <v>0.86215039853406217</v>
      </c>
    </row>
    <row r="8190" spans="2:2" x14ac:dyDescent="0.5">
      <c r="B8190">
        <v>0.85636637520040393</v>
      </c>
    </row>
    <row r="8191" spans="2:2" x14ac:dyDescent="0.5">
      <c r="B8191">
        <v>0.85930237664908304</v>
      </c>
    </row>
    <row r="8192" spans="2:2" x14ac:dyDescent="0.5">
      <c r="B8192">
        <v>0.87706048335826969</v>
      </c>
    </row>
    <row r="8193" spans="2:2" x14ac:dyDescent="0.5">
      <c r="B8193">
        <v>0.91213467506684631</v>
      </c>
    </row>
    <row r="8194" spans="2:2" x14ac:dyDescent="0.5">
      <c r="B8194">
        <v>0.99146351626002061</v>
      </c>
    </row>
    <row r="8195" spans="2:2" x14ac:dyDescent="0.5">
      <c r="B8195">
        <v>1.0605188776823962</v>
      </c>
    </row>
    <row r="8196" spans="2:2" x14ac:dyDescent="0.5">
      <c r="B8196">
        <v>1.0853995685739206</v>
      </c>
    </row>
    <row r="8197" spans="2:2" x14ac:dyDescent="0.5">
      <c r="B8197">
        <v>1.0999456190460821</v>
      </c>
    </row>
    <row r="8198" spans="2:2" x14ac:dyDescent="0.5">
      <c r="B8198">
        <v>1.0677169254306704</v>
      </c>
    </row>
    <row r="8199" spans="2:2" x14ac:dyDescent="0.5">
      <c r="B8199">
        <v>1.069021644618428</v>
      </c>
    </row>
    <row r="8200" spans="2:2" x14ac:dyDescent="0.5">
      <c r="B8200">
        <v>1.0800732211753308</v>
      </c>
    </row>
    <row r="8201" spans="2:2" x14ac:dyDescent="0.5">
      <c r="B8201">
        <v>1.0823253817956979</v>
      </c>
    </row>
    <row r="8202" spans="2:2" x14ac:dyDescent="0.5">
      <c r="B8202">
        <v>1.1005611618278717</v>
      </c>
    </row>
    <row r="8203" spans="2:2" x14ac:dyDescent="0.5">
      <c r="B8203">
        <v>1.153433999654786</v>
      </c>
    </row>
    <row r="8204" spans="2:2" x14ac:dyDescent="0.5">
      <c r="B8204">
        <v>1.167460539120547</v>
      </c>
    </row>
    <row r="8205" spans="2:2" x14ac:dyDescent="0.5">
      <c r="B8205">
        <v>1.1403173597180285</v>
      </c>
    </row>
    <row r="8206" spans="2:2" x14ac:dyDescent="0.5">
      <c r="B8206">
        <v>1.1129877124912788</v>
      </c>
    </row>
    <row r="8207" spans="2:2" x14ac:dyDescent="0.5">
      <c r="B8207">
        <v>1.0881947480501393</v>
      </c>
    </row>
    <row r="8208" spans="2:2" x14ac:dyDescent="0.5">
      <c r="B8208">
        <v>1.0625283093205735</v>
      </c>
    </row>
    <row r="8209" spans="2:2" x14ac:dyDescent="0.5">
      <c r="B8209">
        <v>1.0176737210720552</v>
      </c>
    </row>
    <row r="8210" spans="2:2" x14ac:dyDescent="0.5">
      <c r="B8210">
        <v>0.95681526324954014</v>
      </c>
    </row>
    <row r="8211" spans="2:2" x14ac:dyDescent="0.5">
      <c r="B8211">
        <v>0.90357862195982663</v>
      </c>
    </row>
    <row r="8212" spans="2:2" x14ac:dyDescent="0.5">
      <c r="B8212">
        <v>0.86398111722881654</v>
      </c>
    </row>
    <row r="8213" spans="2:2" x14ac:dyDescent="0.5">
      <c r="B8213">
        <v>0.84409692232653577</v>
      </c>
    </row>
    <row r="8214" spans="2:2" x14ac:dyDescent="0.5">
      <c r="B8214">
        <v>0.83659152238571699</v>
      </c>
    </row>
    <row r="8215" spans="2:2" x14ac:dyDescent="0.5">
      <c r="B8215">
        <v>0.84441149949093908</v>
      </c>
    </row>
    <row r="8216" spans="2:2" x14ac:dyDescent="0.5">
      <c r="B8216">
        <v>0.86821974591333007</v>
      </c>
    </row>
    <row r="8217" spans="2:2" x14ac:dyDescent="0.5">
      <c r="B8217">
        <v>0.9140399467634438</v>
      </c>
    </row>
    <row r="8218" spans="2:2" x14ac:dyDescent="0.5">
      <c r="B8218">
        <v>1.0028992837727424</v>
      </c>
    </row>
    <row r="8219" spans="2:2" x14ac:dyDescent="0.5">
      <c r="B8219">
        <v>1.0690845424095461</v>
      </c>
    </row>
    <row r="8220" spans="2:2" x14ac:dyDescent="0.5">
      <c r="B8220">
        <v>1.0873162265366791</v>
      </c>
    </row>
    <row r="8221" spans="2:2" x14ac:dyDescent="0.5">
      <c r="B8221">
        <v>1.0981169368896928</v>
      </c>
    </row>
    <row r="8222" spans="2:2" x14ac:dyDescent="0.5">
      <c r="B8222">
        <v>1.0661103159806722</v>
      </c>
    </row>
    <row r="8223" spans="2:2" x14ac:dyDescent="0.5">
      <c r="B8223">
        <v>1.073969157213049</v>
      </c>
    </row>
    <row r="8224" spans="2:2" x14ac:dyDescent="0.5">
      <c r="B8224">
        <v>1.0929426134870073</v>
      </c>
    </row>
    <row r="8225" spans="2:2" x14ac:dyDescent="0.5">
      <c r="B8225">
        <v>1.095527157839105</v>
      </c>
    </row>
    <row r="8226" spans="2:2" x14ac:dyDescent="0.5">
      <c r="B8226">
        <v>1.1227503101636978</v>
      </c>
    </row>
    <row r="8227" spans="2:2" x14ac:dyDescent="0.5">
      <c r="B8227">
        <v>1.1757229298553553</v>
      </c>
    </row>
    <row r="8228" spans="2:2" x14ac:dyDescent="0.5">
      <c r="B8228">
        <v>1.1810045443750705</v>
      </c>
    </row>
    <row r="8229" spans="2:2" x14ac:dyDescent="0.5">
      <c r="B8229">
        <v>1.1500196797987348</v>
      </c>
    </row>
    <row r="8230" spans="2:2" x14ac:dyDescent="0.5">
      <c r="B8230">
        <v>1.1223957850702548</v>
      </c>
    </row>
    <row r="8231" spans="2:2" x14ac:dyDescent="0.5">
      <c r="B8231">
        <v>1.0941524195312264</v>
      </c>
    </row>
    <row r="8232" spans="2:2" x14ac:dyDescent="0.5">
      <c r="B8232">
        <v>1.067357025772558</v>
      </c>
    </row>
    <row r="8233" spans="2:2" x14ac:dyDescent="0.5">
      <c r="B8233">
        <v>1.0206954012952005</v>
      </c>
    </row>
    <row r="8234" spans="2:2" x14ac:dyDescent="0.5">
      <c r="B8234">
        <v>0.9593948070139906</v>
      </c>
    </row>
    <row r="8235" spans="2:2" x14ac:dyDescent="0.5">
      <c r="B8235">
        <v>0.90858744097073918</v>
      </c>
    </row>
    <row r="8236" spans="2:2" x14ac:dyDescent="0.5">
      <c r="B8236">
        <v>0.87248438899352954</v>
      </c>
    </row>
    <row r="8237" spans="2:2" x14ac:dyDescent="0.5">
      <c r="B8237">
        <v>0.85039379398919357</v>
      </c>
    </row>
    <row r="8238" spans="2:2" x14ac:dyDescent="0.5">
      <c r="B8238">
        <v>0.84436834855464316</v>
      </c>
    </row>
    <row r="8239" spans="2:2" x14ac:dyDescent="0.5">
      <c r="B8239">
        <v>0.85480047178566421</v>
      </c>
    </row>
    <row r="8240" spans="2:2" x14ac:dyDescent="0.5">
      <c r="B8240">
        <v>0.8891051910390706</v>
      </c>
    </row>
    <row r="8241" spans="2:2" x14ac:dyDescent="0.5">
      <c r="B8241">
        <v>0.94869027671503814</v>
      </c>
    </row>
    <row r="8242" spans="2:2" x14ac:dyDescent="0.5">
      <c r="B8242">
        <v>1.0708074086928498</v>
      </c>
    </row>
    <row r="8243" spans="2:2" x14ac:dyDescent="0.5">
      <c r="B8243">
        <v>1.1418847214027312</v>
      </c>
    </row>
    <row r="8244" spans="2:2" x14ac:dyDescent="0.5">
      <c r="B8244">
        <v>1.1496123705227503</v>
      </c>
    </row>
    <row r="8245" spans="2:2" x14ac:dyDescent="0.5">
      <c r="B8245">
        <v>1.1599694389998718</v>
      </c>
    </row>
    <row r="8246" spans="2:2" x14ac:dyDescent="0.5">
      <c r="B8246">
        <v>1.1146087517274275</v>
      </c>
    </row>
    <row r="8247" spans="2:2" x14ac:dyDescent="0.5">
      <c r="B8247">
        <v>1.1282108692136836</v>
      </c>
    </row>
    <row r="8248" spans="2:2" x14ac:dyDescent="0.5">
      <c r="B8248">
        <v>1.1478312262452763</v>
      </c>
    </row>
    <row r="8249" spans="2:2" x14ac:dyDescent="0.5">
      <c r="B8249">
        <v>1.1528320330144139</v>
      </c>
    </row>
    <row r="8250" spans="2:2" x14ac:dyDescent="0.5">
      <c r="B8250">
        <v>1.1800224752564616</v>
      </c>
    </row>
    <row r="8251" spans="2:2" x14ac:dyDescent="0.5">
      <c r="B8251">
        <v>1.2199232179708734</v>
      </c>
    </row>
    <row r="8252" spans="2:2" x14ac:dyDescent="0.5">
      <c r="B8252">
        <v>1.2113142014567955</v>
      </c>
    </row>
    <row r="8253" spans="2:2" x14ac:dyDescent="0.5">
      <c r="B8253">
        <v>1.1735722894963641</v>
      </c>
    </row>
    <row r="8254" spans="2:2" x14ac:dyDescent="0.5">
      <c r="B8254">
        <v>1.1432436509871007</v>
      </c>
    </row>
    <row r="8255" spans="2:2" x14ac:dyDescent="0.5">
      <c r="B8255">
        <v>1.1182396733395978</v>
      </c>
    </row>
    <row r="8256" spans="2:2" x14ac:dyDescent="0.5">
      <c r="B8256">
        <v>1.0905847260897064</v>
      </c>
    </row>
    <row r="8257" spans="2:2" x14ac:dyDescent="0.5">
      <c r="B8257">
        <v>1.0461179916368761</v>
      </c>
    </row>
    <row r="8258" spans="2:2" x14ac:dyDescent="0.5">
      <c r="B8258">
        <v>0.98146221007932843</v>
      </c>
    </row>
    <row r="8259" spans="2:2" x14ac:dyDescent="0.5">
      <c r="B8259">
        <v>0.92652954162938916</v>
      </c>
    </row>
    <row r="8260" spans="2:2" x14ac:dyDescent="0.5">
      <c r="B8260">
        <v>0.89025037235356685</v>
      </c>
    </row>
    <row r="8261" spans="2:2" x14ac:dyDescent="0.5">
      <c r="B8261">
        <v>0.86839568655372812</v>
      </c>
    </row>
    <row r="8262" spans="2:2" x14ac:dyDescent="0.5">
      <c r="B8262">
        <v>0.86211258568354299</v>
      </c>
    </row>
    <row r="8263" spans="2:2" x14ac:dyDescent="0.5">
      <c r="B8263">
        <v>0.87202465327219048</v>
      </c>
    </row>
    <row r="8264" spans="2:2" x14ac:dyDescent="0.5">
      <c r="B8264">
        <v>0.90550254098750749</v>
      </c>
    </row>
    <row r="8265" spans="2:2" x14ac:dyDescent="0.5">
      <c r="B8265">
        <v>0.96722108625203873</v>
      </c>
    </row>
    <row r="8266" spans="2:2" x14ac:dyDescent="0.5">
      <c r="B8266">
        <v>1.0857634136364522</v>
      </c>
    </row>
    <row r="8267" spans="2:2" x14ac:dyDescent="0.5">
      <c r="B8267">
        <v>1.1572817685207226</v>
      </c>
    </row>
    <row r="8268" spans="2:2" x14ac:dyDescent="0.5">
      <c r="B8268">
        <v>1.1753652829673487</v>
      </c>
    </row>
    <row r="8269" spans="2:2" x14ac:dyDescent="0.5">
      <c r="B8269">
        <v>1.1831132922358076</v>
      </c>
    </row>
    <row r="8270" spans="2:2" x14ac:dyDescent="0.5">
      <c r="B8270">
        <v>1.1316929734239032</v>
      </c>
    </row>
    <row r="8271" spans="2:2" x14ac:dyDescent="0.5">
      <c r="B8271">
        <v>1.1398690664197797</v>
      </c>
    </row>
    <row r="8272" spans="2:2" x14ac:dyDescent="0.5">
      <c r="B8272">
        <v>1.165511608742517</v>
      </c>
    </row>
    <row r="8273" spans="2:2" x14ac:dyDescent="0.5">
      <c r="B8273">
        <v>1.1665074707111698</v>
      </c>
    </row>
    <row r="8274" spans="2:2" x14ac:dyDescent="0.5">
      <c r="B8274">
        <v>1.1909494996414638</v>
      </c>
    </row>
    <row r="8275" spans="2:2" x14ac:dyDescent="0.5">
      <c r="B8275">
        <v>1.232088518264721</v>
      </c>
    </row>
    <row r="8276" spans="2:2" x14ac:dyDescent="0.5">
      <c r="B8276">
        <v>1.2152723963030616</v>
      </c>
    </row>
    <row r="8277" spans="2:2" x14ac:dyDescent="0.5">
      <c r="B8277">
        <v>1.1789557365443426</v>
      </c>
    </row>
    <row r="8278" spans="2:2" x14ac:dyDescent="0.5">
      <c r="B8278">
        <v>1.1495662458600546</v>
      </c>
    </row>
    <row r="8279" spans="2:2" x14ac:dyDescent="0.5">
      <c r="B8279">
        <v>1.1221859247563775</v>
      </c>
    </row>
    <row r="8280" spans="2:2" x14ac:dyDescent="0.5">
      <c r="B8280">
        <v>1.0961367009260208</v>
      </c>
    </row>
    <row r="8281" spans="2:2" x14ac:dyDescent="0.5">
      <c r="B8281">
        <v>1.0439320474072638</v>
      </c>
    </row>
    <row r="8282" spans="2:2" x14ac:dyDescent="0.5">
      <c r="B8282">
        <v>0.98376249008878036</v>
      </c>
    </row>
    <row r="8283" spans="2:2" x14ac:dyDescent="0.5">
      <c r="B8283">
        <v>0.93230431657293733</v>
      </c>
    </row>
    <row r="8284" spans="2:2" x14ac:dyDescent="0.5">
      <c r="B8284">
        <v>0.89564992834583601</v>
      </c>
    </row>
    <row r="8285" spans="2:2" x14ac:dyDescent="0.5">
      <c r="B8285">
        <v>0.87194057347224074</v>
      </c>
    </row>
    <row r="8286" spans="2:2" x14ac:dyDescent="0.5">
      <c r="B8286">
        <v>0.86772671135191426</v>
      </c>
    </row>
    <row r="8287" spans="2:2" x14ac:dyDescent="0.5">
      <c r="B8287">
        <v>0.87325014771030962</v>
      </c>
    </row>
    <row r="8288" spans="2:2" x14ac:dyDescent="0.5">
      <c r="B8288">
        <v>0.90062127331179465</v>
      </c>
    </row>
    <row r="8289" spans="2:2" x14ac:dyDescent="0.5">
      <c r="B8289">
        <v>0.96181760492567692</v>
      </c>
    </row>
    <row r="8290" spans="2:2" x14ac:dyDescent="0.5">
      <c r="B8290">
        <v>1.066998832863524</v>
      </c>
    </row>
    <row r="8291" spans="2:2" x14ac:dyDescent="0.5">
      <c r="B8291">
        <v>1.1378176937279663</v>
      </c>
    </row>
    <row r="8292" spans="2:2" x14ac:dyDescent="0.5">
      <c r="B8292">
        <v>1.1595143998239634</v>
      </c>
    </row>
    <row r="8293" spans="2:2" x14ac:dyDescent="0.5">
      <c r="B8293">
        <v>1.177366844564689</v>
      </c>
    </row>
    <row r="8294" spans="2:2" x14ac:dyDescent="0.5">
      <c r="B8294">
        <v>1.1429456365671804</v>
      </c>
    </row>
    <row r="8295" spans="2:2" x14ac:dyDescent="0.5">
      <c r="B8295">
        <v>1.1621067351775518</v>
      </c>
    </row>
    <row r="8296" spans="2:2" x14ac:dyDescent="0.5">
      <c r="B8296">
        <v>1.1750827774204116</v>
      </c>
    </row>
    <row r="8297" spans="2:2" x14ac:dyDescent="0.5">
      <c r="B8297">
        <v>1.1710997683013429</v>
      </c>
    </row>
    <row r="8298" spans="2:2" x14ac:dyDescent="0.5">
      <c r="B8298">
        <v>1.1858267236122633</v>
      </c>
    </row>
    <row r="8299" spans="2:2" x14ac:dyDescent="0.5">
      <c r="B8299">
        <v>1.2168394676913561</v>
      </c>
    </row>
    <row r="8300" spans="2:2" x14ac:dyDescent="0.5">
      <c r="B8300">
        <v>1.2071005484362729</v>
      </c>
    </row>
    <row r="8301" spans="2:2" x14ac:dyDescent="0.5">
      <c r="B8301">
        <v>1.1692868254584887</v>
      </c>
    </row>
    <row r="8302" spans="2:2" x14ac:dyDescent="0.5">
      <c r="B8302">
        <v>1.1431471480094622</v>
      </c>
    </row>
    <row r="8303" spans="2:2" x14ac:dyDescent="0.5">
      <c r="B8303">
        <v>1.1131922296745631</v>
      </c>
    </row>
    <row r="8304" spans="2:2" x14ac:dyDescent="0.5">
      <c r="B8304">
        <v>1.083629562618039</v>
      </c>
    </row>
    <row r="8305" spans="2:2" x14ac:dyDescent="0.5">
      <c r="B8305">
        <v>1.0432902800700403</v>
      </c>
    </row>
    <row r="8306" spans="2:2" x14ac:dyDescent="0.5">
      <c r="B8306">
        <v>0.97571111449882664</v>
      </c>
    </row>
    <row r="8307" spans="2:2" x14ac:dyDescent="0.5">
      <c r="B8307">
        <v>0.91980631297911908</v>
      </c>
    </row>
    <row r="8308" spans="2:2" x14ac:dyDescent="0.5">
      <c r="B8308">
        <v>0.88196952986004651</v>
      </c>
    </row>
    <row r="8309" spans="2:2" x14ac:dyDescent="0.5">
      <c r="B8309">
        <v>0.86078088163751088</v>
      </c>
    </row>
    <row r="8310" spans="2:2" x14ac:dyDescent="0.5">
      <c r="B8310">
        <v>0.85274081585361539</v>
      </c>
    </row>
    <row r="8311" spans="2:2" x14ac:dyDescent="0.5">
      <c r="B8311">
        <v>0.85946635451454489</v>
      </c>
    </row>
    <row r="8312" spans="2:2" x14ac:dyDescent="0.5">
      <c r="B8312">
        <v>0.88730975757007291</v>
      </c>
    </row>
    <row r="8313" spans="2:2" x14ac:dyDescent="0.5">
      <c r="B8313">
        <v>0.93813495511599676</v>
      </c>
    </row>
    <row r="8314" spans="2:2" x14ac:dyDescent="0.5">
      <c r="B8314">
        <v>1.0187852817969334</v>
      </c>
    </row>
    <row r="8315" spans="2:2" x14ac:dyDescent="0.5">
      <c r="B8315">
        <v>1.08060635078481</v>
      </c>
    </row>
    <row r="8316" spans="2:2" x14ac:dyDescent="0.5">
      <c r="B8316">
        <v>1.099029720020652</v>
      </c>
    </row>
    <row r="8317" spans="2:2" x14ac:dyDescent="0.5">
      <c r="B8317">
        <v>1.1177669032372024</v>
      </c>
    </row>
    <row r="8318" spans="2:2" x14ac:dyDescent="0.5">
      <c r="B8318">
        <v>1.0804726148828827</v>
      </c>
    </row>
    <row r="8319" spans="2:2" x14ac:dyDescent="0.5">
      <c r="B8319">
        <v>1.0845811968477868</v>
      </c>
    </row>
    <row r="8320" spans="2:2" x14ac:dyDescent="0.5">
      <c r="B8320">
        <v>1.1182908247642973</v>
      </c>
    </row>
    <row r="8321" spans="2:2" x14ac:dyDescent="0.5">
      <c r="B8321">
        <v>1.1257026909752916</v>
      </c>
    </row>
    <row r="8322" spans="2:2" x14ac:dyDescent="0.5">
      <c r="B8322">
        <v>1.1485420299566713</v>
      </c>
    </row>
    <row r="8323" spans="2:2" x14ac:dyDescent="0.5">
      <c r="B8323">
        <v>1.188081901290553</v>
      </c>
    </row>
    <row r="8324" spans="2:2" x14ac:dyDescent="0.5">
      <c r="B8324">
        <v>1.1797778755235944</v>
      </c>
    </row>
    <row r="8325" spans="2:2" x14ac:dyDescent="0.5">
      <c r="B8325">
        <v>1.1455552611256647</v>
      </c>
    </row>
    <row r="8326" spans="2:2" x14ac:dyDescent="0.5">
      <c r="B8326">
        <v>1.1209022104266717</v>
      </c>
    </row>
    <row r="8327" spans="2:2" x14ac:dyDescent="0.5">
      <c r="B8327">
        <v>1.0924573934313251</v>
      </c>
    </row>
    <row r="8328" spans="2:2" x14ac:dyDescent="0.5">
      <c r="B8328">
        <v>1.0661100495659643</v>
      </c>
    </row>
    <row r="8329" spans="2:2" x14ac:dyDescent="0.5">
      <c r="B8329">
        <v>1.0239477134231603</v>
      </c>
    </row>
    <row r="8330" spans="2:2" x14ac:dyDescent="0.5">
      <c r="B8330">
        <v>0.96841775300669752</v>
      </c>
    </row>
    <row r="8331" spans="2:2" x14ac:dyDescent="0.5">
      <c r="B8331">
        <v>0.91138370715897499</v>
      </c>
    </row>
    <row r="8332" spans="2:2" x14ac:dyDescent="0.5">
      <c r="B8332">
        <v>0.87356384725834668</v>
      </c>
    </row>
    <row r="8333" spans="2:2" x14ac:dyDescent="0.5">
      <c r="B8333">
        <v>0.85615772103510834</v>
      </c>
    </row>
    <row r="8334" spans="2:2" x14ac:dyDescent="0.5">
      <c r="B8334">
        <v>0.84857326910834874</v>
      </c>
    </row>
    <row r="8335" spans="2:2" x14ac:dyDescent="0.5">
      <c r="B8335">
        <v>0.85736818550600769</v>
      </c>
    </row>
    <row r="8336" spans="2:2" x14ac:dyDescent="0.5">
      <c r="B8336">
        <v>0.88438244996828153</v>
      </c>
    </row>
    <row r="8337" spans="2:2" x14ac:dyDescent="0.5">
      <c r="B8337">
        <v>0.94310285167908359</v>
      </c>
    </row>
    <row r="8338" spans="2:2" x14ac:dyDescent="0.5">
      <c r="B8338">
        <v>1.0641781898635629</v>
      </c>
    </row>
    <row r="8339" spans="2:2" x14ac:dyDescent="0.5">
      <c r="B8339">
        <v>1.1552372076255513</v>
      </c>
    </row>
    <row r="8340" spans="2:2" x14ac:dyDescent="0.5">
      <c r="B8340">
        <v>1.185485591787701</v>
      </c>
    </row>
    <row r="8341" spans="2:2" x14ac:dyDescent="0.5">
      <c r="B8341">
        <v>1.2042679818427919</v>
      </c>
    </row>
    <row r="8342" spans="2:2" x14ac:dyDescent="0.5">
      <c r="B8342">
        <v>1.1641516851466804</v>
      </c>
    </row>
    <row r="8343" spans="2:2" x14ac:dyDescent="0.5">
      <c r="B8343">
        <v>1.1643609026068975</v>
      </c>
    </row>
    <row r="8344" spans="2:2" x14ac:dyDescent="0.5">
      <c r="B8344">
        <v>1.1849645727811819</v>
      </c>
    </row>
    <row r="8345" spans="2:2" x14ac:dyDescent="0.5">
      <c r="B8345">
        <v>1.1748752187762777</v>
      </c>
    </row>
    <row r="8346" spans="2:2" x14ac:dyDescent="0.5">
      <c r="B8346">
        <v>1.1875702330451963</v>
      </c>
    </row>
    <row r="8347" spans="2:2" x14ac:dyDescent="0.5">
      <c r="B8347">
        <v>1.2133657514158296</v>
      </c>
    </row>
    <row r="8348" spans="2:2" x14ac:dyDescent="0.5">
      <c r="B8348">
        <v>1.200466426394674</v>
      </c>
    </row>
    <row r="8349" spans="2:2" x14ac:dyDescent="0.5">
      <c r="B8349">
        <v>1.1628411393759488</v>
      </c>
    </row>
    <row r="8350" spans="2:2" x14ac:dyDescent="0.5">
      <c r="B8350">
        <v>1.1293699991449337</v>
      </c>
    </row>
    <row r="8351" spans="2:2" x14ac:dyDescent="0.5">
      <c r="B8351">
        <v>1.1038706029514829</v>
      </c>
    </row>
    <row r="8352" spans="2:2" x14ac:dyDescent="0.5">
      <c r="B8352">
        <v>1.0808991544969511</v>
      </c>
    </row>
    <row r="8353" spans="2:2" x14ac:dyDescent="0.5">
      <c r="B8353">
        <v>1.0394562916684449</v>
      </c>
    </row>
    <row r="8354" spans="2:2" x14ac:dyDescent="0.5">
      <c r="B8354">
        <v>0.9753043013645335</v>
      </c>
    </row>
    <row r="8355" spans="2:2" x14ac:dyDescent="0.5">
      <c r="B8355">
        <v>0.92233473988419912</v>
      </c>
    </row>
    <row r="8356" spans="2:2" x14ac:dyDescent="0.5">
      <c r="B8356">
        <v>0.88464454440692408</v>
      </c>
    </row>
    <row r="8357" spans="2:2" x14ac:dyDescent="0.5">
      <c r="B8357">
        <v>0.85866516470646181</v>
      </c>
    </row>
    <row r="8358" spans="2:2" x14ac:dyDescent="0.5">
      <c r="B8358">
        <v>0.84910290532314314</v>
      </c>
    </row>
    <row r="8359" spans="2:2" x14ac:dyDescent="0.5">
      <c r="B8359">
        <v>0.85289178743436644</v>
      </c>
    </row>
    <row r="8360" spans="2:2" x14ac:dyDescent="0.5">
      <c r="B8360">
        <v>0.87345398630744719</v>
      </c>
    </row>
    <row r="8361" spans="2:2" x14ac:dyDescent="0.5">
      <c r="B8361">
        <v>0.90893975122468795</v>
      </c>
    </row>
    <row r="8362" spans="2:2" x14ac:dyDescent="0.5">
      <c r="B8362">
        <v>0.98694935836196795</v>
      </c>
    </row>
    <row r="8363" spans="2:2" x14ac:dyDescent="0.5">
      <c r="B8363">
        <v>1.048869622300602</v>
      </c>
    </row>
    <row r="8364" spans="2:2" x14ac:dyDescent="0.5">
      <c r="B8364">
        <v>1.0762973396808257</v>
      </c>
    </row>
    <row r="8365" spans="2:2" x14ac:dyDescent="0.5">
      <c r="B8365">
        <v>1.0885875796823565</v>
      </c>
    </row>
    <row r="8366" spans="2:2" x14ac:dyDescent="0.5">
      <c r="B8366">
        <v>1.0587692405028546</v>
      </c>
    </row>
    <row r="8367" spans="2:2" x14ac:dyDescent="0.5">
      <c r="B8367">
        <v>1.0610169631915098</v>
      </c>
    </row>
    <row r="8368" spans="2:2" x14ac:dyDescent="0.5">
      <c r="B8368">
        <v>1.0743542153669416</v>
      </c>
    </row>
    <row r="8369" spans="2:2" x14ac:dyDescent="0.5">
      <c r="B8369">
        <v>1.0740114225300625</v>
      </c>
    </row>
    <row r="8370" spans="2:2" x14ac:dyDescent="0.5">
      <c r="B8370">
        <v>1.0928116951222218</v>
      </c>
    </row>
    <row r="8371" spans="2:2" x14ac:dyDescent="0.5">
      <c r="B8371">
        <v>1.1421004406753346</v>
      </c>
    </row>
    <row r="8372" spans="2:2" x14ac:dyDescent="0.5">
      <c r="B8372">
        <v>1.1538520869840672</v>
      </c>
    </row>
    <row r="8373" spans="2:2" x14ac:dyDescent="0.5">
      <c r="B8373">
        <v>1.1257638707354611</v>
      </c>
    </row>
    <row r="8374" spans="2:2" x14ac:dyDescent="0.5">
      <c r="B8374">
        <v>1.0961839024833333</v>
      </c>
    </row>
    <row r="8375" spans="2:2" x14ac:dyDescent="0.5">
      <c r="B8375">
        <v>1.075719482895841</v>
      </c>
    </row>
    <row r="8376" spans="2:2" x14ac:dyDescent="0.5">
      <c r="B8376">
        <v>1.0513137518174083</v>
      </c>
    </row>
    <row r="8377" spans="2:2" x14ac:dyDescent="0.5">
      <c r="B8377">
        <v>1.011710064606143</v>
      </c>
    </row>
    <row r="8378" spans="2:2" x14ac:dyDescent="0.5">
      <c r="B8378">
        <v>0.95093443148038492</v>
      </c>
    </row>
    <row r="8379" spans="2:2" x14ac:dyDescent="0.5">
      <c r="B8379">
        <v>0.89706705272955922</v>
      </c>
    </row>
    <row r="8380" spans="2:2" x14ac:dyDescent="0.5">
      <c r="B8380">
        <v>0.86074252446828614</v>
      </c>
    </row>
    <row r="8381" spans="2:2" x14ac:dyDescent="0.5">
      <c r="B8381">
        <v>0.83621050997695467</v>
      </c>
    </row>
    <row r="8382" spans="2:2" x14ac:dyDescent="0.5">
      <c r="B8382">
        <v>0.83017958029779815</v>
      </c>
    </row>
    <row r="8383" spans="2:2" x14ac:dyDescent="0.5">
      <c r="B8383">
        <v>0.83822637392750587</v>
      </c>
    </row>
    <row r="8384" spans="2:2" x14ac:dyDescent="0.5">
      <c r="B8384">
        <v>0.86267151285416388</v>
      </c>
    </row>
    <row r="8385" spans="2:2" x14ac:dyDescent="0.5">
      <c r="B8385">
        <v>0.90951132119636857</v>
      </c>
    </row>
    <row r="8386" spans="2:2" x14ac:dyDescent="0.5">
      <c r="B8386">
        <v>0.99523783144442834</v>
      </c>
    </row>
    <row r="8387" spans="2:2" x14ac:dyDescent="0.5">
      <c r="B8387">
        <v>1.0590227382265269</v>
      </c>
    </row>
    <row r="8388" spans="2:2" x14ac:dyDescent="0.5">
      <c r="B8388">
        <v>1.0759988755766905</v>
      </c>
    </row>
    <row r="8389" spans="2:2" x14ac:dyDescent="0.5">
      <c r="B8389">
        <v>1.086117293316835</v>
      </c>
    </row>
    <row r="8390" spans="2:2" x14ac:dyDescent="0.5">
      <c r="B8390">
        <v>1.0536446076042563</v>
      </c>
    </row>
    <row r="8391" spans="2:2" x14ac:dyDescent="0.5">
      <c r="B8391">
        <v>1.0629537353879874</v>
      </c>
    </row>
    <row r="8392" spans="2:2" x14ac:dyDescent="0.5">
      <c r="B8392">
        <v>1.0807235930815011</v>
      </c>
    </row>
    <row r="8393" spans="2:2" x14ac:dyDescent="0.5">
      <c r="B8393">
        <v>1.0846935586659805</v>
      </c>
    </row>
    <row r="8394" spans="2:2" x14ac:dyDescent="0.5">
      <c r="B8394">
        <v>1.1099371750022513</v>
      </c>
    </row>
    <row r="8395" spans="2:2" x14ac:dyDescent="0.5">
      <c r="B8395">
        <v>1.1608820714075947</v>
      </c>
    </row>
    <row r="8396" spans="2:2" x14ac:dyDescent="0.5">
      <c r="B8396">
        <v>1.1673836034696223</v>
      </c>
    </row>
    <row r="8397" spans="2:2" x14ac:dyDescent="0.5">
      <c r="B8397">
        <v>1.1378699069186067</v>
      </c>
    </row>
    <row r="8398" spans="2:2" x14ac:dyDescent="0.5">
      <c r="B8398">
        <v>1.1100919501862829</v>
      </c>
    </row>
    <row r="8399" spans="2:2" x14ac:dyDescent="0.5">
      <c r="B8399">
        <v>1.084498134692625</v>
      </c>
    </row>
    <row r="8400" spans="2:2" x14ac:dyDescent="0.5">
      <c r="B8400">
        <v>1.0602328878146161</v>
      </c>
    </row>
    <row r="8401" spans="2:2" x14ac:dyDescent="0.5">
      <c r="B8401">
        <v>1.0164355835241186</v>
      </c>
    </row>
    <row r="8402" spans="2:2" x14ac:dyDescent="0.5">
      <c r="B8402">
        <v>0.95714545818063201</v>
      </c>
    </row>
    <row r="8403" spans="2:2" x14ac:dyDescent="0.5">
      <c r="B8403">
        <v>0.90266098675125583</v>
      </c>
    </row>
    <row r="8404" spans="2:2" x14ac:dyDescent="0.5">
      <c r="B8404">
        <v>0.86785592180303173</v>
      </c>
    </row>
    <row r="8405" spans="2:2" x14ac:dyDescent="0.5">
      <c r="B8405">
        <v>0.84630303443051269</v>
      </c>
    </row>
    <row r="8406" spans="2:2" x14ac:dyDescent="0.5">
      <c r="B8406">
        <v>0.83961019152233551</v>
      </c>
    </row>
    <row r="8407" spans="2:2" x14ac:dyDescent="0.5">
      <c r="B8407">
        <v>0.84905284005681469</v>
      </c>
    </row>
    <row r="8408" spans="2:2" x14ac:dyDescent="0.5">
      <c r="B8408">
        <v>0.88141665098277477</v>
      </c>
    </row>
    <row r="8409" spans="2:2" x14ac:dyDescent="0.5">
      <c r="B8409">
        <v>0.94589231764938719</v>
      </c>
    </row>
    <row r="8410" spans="2:2" x14ac:dyDescent="0.5">
      <c r="B8410">
        <v>1.0620037126692341</v>
      </c>
    </row>
    <row r="8411" spans="2:2" x14ac:dyDescent="0.5">
      <c r="B8411">
        <v>1.1310242367640693</v>
      </c>
    </row>
    <row r="8412" spans="2:2" x14ac:dyDescent="0.5">
      <c r="B8412">
        <v>1.1430315876295696</v>
      </c>
    </row>
    <row r="8413" spans="2:2" x14ac:dyDescent="0.5">
      <c r="B8413">
        <v>1.1498683327611015</v>
      </c>
    </row>
    <row r="8414" spans="2:2" x14ac:dyDescent="0.5">
      <c r="B8414">
        <v>1.1047805534503679</v>
      </c>
    </row>
    <row r="8415" spans="2:2" x14ac:dyDescent="0.5">
      <c r="B8415">
        <v>1.113044299003394</v>
      </c>
    </row>
    <row r="8416" spans="2:2" x14ac:dyDescent="0.5">
      <c r="B8416">
        <v>1.1341054687544254</v>
      </c>
    </row>
    <row r="8417" spans="2:2" x14ac:dyDescent="0.5">
      <c r="B8417">
        <v>1.134027624318519</v>
      </c>
    </row>
    <row r="8418" spans="2:2" x14ac:dyDescent="0.5">
      <c r="B8418">
        <v>1.1667782802697317</v>
      </c>
    </row>
    <row r="8419" spans="2:2" x14ac:dyDescent="0.5">
      <c r="B8419">
        <v>1.2114191133776551</v>
      </c>
    </row>
    <row r="8420" spans="2:2" x14ac:dyDescent="0.5">
      <c r="B8420">
        <v>1.2037302948079176</v>
      </c>
    </row>
    <row r="8421" spans="2:2" x14ac:dyDescent="0.5">
      <c r="B8421">
        <v>1.1690566110942464</v>
      </c>
    </row>
    <row r="8422" spans="2:2" x14ac:dyDescent="0.5">
      <c r="B8422">
        <v>1.1388472889121055</v>
      </c>
    </row>
    <row r="8423" spans="2:2" x14ac:dyDescent="0.5">
      <c r="B8423">
        <v>1.1123208673288869</v>
      </c>
    </row>
    <row r="8424" spans="2:2" x14ac:dyDescent="0.5">
      <c r="B8424">
        <v>1.0843520972172116</v>
      </c>
    </row>
    <row r="8425" spans="2:2" x14ac:dyDescent="0.5">
      <c r="B8425">
        <v>1.0394880875814869</v>
      </c>
    </row>
    <row r="8426" spans="2:2" x14ac:dyDescent="0.5">
      <c r="B8426">
        <v>0.97719889610098609</v>
      </c>
    </row>
    <row r="8427" spans="2:2" x14ac:dyDescent="0.5">
      <c r="B8427">
        <v>0.92331177844009871</v>
      </c>
    </row>
    <row r="8428" spans="2:2" x14ac:dyDescent="0.5">
      <c r="B8428">
        <v>0.88613165733825172</v>
      </c>
    </row>
    <row r="8429" spans="2:2" x14ac:dyDescent="0.5">
      <c r="B8429">
        <v>0.86448938916167806</v>
      </c>
    </row>
    <row r="8430" spans="2:2" x14ac:dyDescent="0.5">
      <c r="B8430">
        <v>0.85975449366417445</v>
      </c>
    </row>
    <row r="8431" spans="2:2" x14ac:dyDescent="0.5">
      <c r="B8431">
        <v>0.86936551823374586</v>
      </c>
    </row>
    <row r="8432" spans="2:2" x14ac:dyDescent="0.5">
      <c r="B8432">
        <v>0.90136191844333757</v>
      </c>
    </row>
    <row r="8433" spans="2:2" x14ac:dyDescent="0.5">
      <c r="B8433">
        <v>0.96625561682601935</v>
      </c>
    </row>
    <row r="8434" spans="2:2" x14ac:dyDescent="0.5">
      <c r="B8434">
        <v>1.0844015447216941</v>
      </c>
    </row>
    <row r="8435" spans="2:2" x14ac:dyDescent="0.5">
      <c r="B8435">
        <v>1.1463116432844371</v>
      </c>
    </row>
    <row r="8436" spans="2:2" x14ac:dyDescent="0.5">
      <c r="B8436">
        <v>1.1568034000514278</v>
      </c>
    </row>
    <row r="8437" spans="2:2" x14ac:dyDescent="0.5">
      <c r="B8437">
        <v>1.1574748655403919</v>
      </c>
    </row>
    <row r="8438" spans="2:2" x14ac:dyDescent="0.5">
      <c r="B8438">
        <v>1.1042247461367753</v>
      </c>
    </row>
    <row r="8439" spans="2:2" x14ac:dyDescent="0.5">
      <c r="B8439">
        <v>1.1087721487750084</v>
      </c>
    </row>
    <row r="8440" spans="2:2" x14ac:dyDescent="0.5">
      <c r="B8440">
        <v>1.1384767001592642</v>
      </c>
    </row>
    <row r="8441" spans="2:2" x14ac:dyDescent="0.5">
      <c r="B8441">
        <v>1.1420104562515343</v>
      </c>
    </row>
    <row r="8442" spans="2:2" x14ac:dyDescent="0.5">
      <c r="B8442">
        <v>1.1722508954805804</v>
      </c>
    </row>
    <row r="8443" spans="2:2" x14ac:dyDescent="0.5">
      <c r="B8443">
        <v>1.2199924040301604</v>
      </c>
    </row>
    <row r="8444" spans="2:2" x14ac:dyDescent="0.5">
      <c r="B8444">
        <v>1.210028035230287</v>
      </c>
    </row>
    <row r="8445" spans="2:2" x14ac:dyDescent="0.5">
      <c r="B8445">
        <v>1.1730302904792738</v>
      </c>
    </row>
    <row r="8446" spans="2:2" x14ac:dyDescent="0.5">
      <c r="B8446">
        <v>1.1454264479304326</v>
      </c>
    </row>
    <row r="8447" spans="2:2" x14ac:dyDescent="0.5">
      <c r="B8447">
        <v>1.1212092789751507</v>
      </c>
    </row>
    <row r="8448" spans="2:2" x14ac:dyDescent="0.5">
      <c r="B8448">
        <v>1.0957329635597239</v>
      </c>
    </row>
    <row r="8449" spans="2:2" x14ac:dyDescent="0.5">
      <c r="B8449">
        <v>1.0498402820027384</v>
      </c>
    </row>
    <row r="8450" spans="2:2" x14ac:dyDescent="0.5">
      <c r="B8450">
        <v>0.98552649348523269</v>
      </c>
    </row>
    <row r="8451" spans="2:2" x14ac:dyDescent="0.5">
      <c r="B8451">
        <v>0.93552114866934222</v>
      </c>
    </row>
    <row r="8452" spans="2:2" x14ac:dyDescent="0.5">
      <c r="B8452">
        <v>0.89932462021061532</v>
      </c>
    </row>
    <row r="8453" spans="2:2" x14ac:dyDescent="0.5">
      <c r="B8453">
        <v>0.87496166862312763</v>
      </c>
    </row>
    <row r="8454" spans="2:2" x14ac:dyDescent="0.5">
      <c r="B8454">
        <v>0.86934998032536281</v>
      </c>
    </row>
    <row r="8455" spans="2:2" x14ac:dyDescent="0.5">
      <c r="B8455">
        <v>0.87565415944682723</v>
      </c>
    </row>
    <row r="8456" spans="2:2" x14ac:dyDescent="0.5">
      <c r="B8456">
        <v>0.90272718932786566</v>
      </c>
    </row>
    <row r="8457" spans="2:2" x14ac:dyDescent="0.5">
      <c r="B8457">
        <v>0.96463042694717704</v>
      </c>
    </row>
    <row r="8458" spans="2:2" x14ac:dyDescent="0.5">
      <c r="B8458">
        <v>1.0775124321323861</v>
      </c>
    </row>
    <row r="8459" spans="2:2" x14ac:dyDescent="0.5">
      <c r="B8459">
        <v>1.1214613701984246</v>
      </c>
    </row>
    <row r="8460" spans="2:2" x14ac:dyDescent="0.5">
      <c r="B8460">
        <v>1.1362353587882796</v>
      </c>
    </row>
    <row r="8461" spans="2:2" x14ac:dyDescent="0.5">
      <c r="B8461">
        <v>1.1442791733245468</v>
      </c>
    </row>
    <row r="8462" spans="2:2" x14ac:dyDescent="0.5">
      <c r="B8462">
        <v>1.1057783442549161</v>
      </c>
    </row>
    <row r="8463" spans="2:2" x14ac:dyDescent="0.5">
      <c r="B8463">
        <v>1.1169778910309336</v>
      </c>
    </row>
    <row r="8464" spans="2:2" x14ac:dyDescent="0.5">
      <c r="B8464">
        <v>1.1374061463124183</v>
      </c>
    </row>
    <row r="8465" spans="2:2" x14ac:dyDescent="0.5">
      <c r="B8465">
        <v>1.1427656181321317</v>
      </c>
    </row>
    <row r="8466" spans="2:2" x14ac:dyDescent="0.5">
      <c r="B8466">
        <v>1.1705007590095662</v>
      </c>
    </row>
    <row r="8467" spans="2:2" x14ac:dyDescent="0.5">
      <c r="B8467">
        <v>1.2130130195409485</v>
      </c>
    </row>
    <row r="8468" spans="2:2" x14ac:dyDescent="0.5">
      <c r="B8468">
        <v>1.2050679679961771</v>
      </c>
    </row>
    <row r="8469" spans="2:2" x14ac:dyDescent="0.5">
      <c r="B8469">
        <v>1.175286544612232</v>
      </c>
    </row>
    <row r="8470" spans="2:2" x14ac:dyDescent="0.5">
      <c r="B8470">
        <v>1.1466861217035198</v>
      </c>
    </row>
    <row r="8471" spans="2:2" x14ac:dyDescent="0.5">
      <c r="B8471">
        <v>1.1215953536296641</v>
      </c>
    </row>
    <row r="8472" spans="2:2" x14ac:dyDescent="0.5">
      <c r="B8472">
        <v>1.0918840181566698</v>
      </c>
    </row>
    <row r="8473" spans="2:2" x14ac:dyDescent="0.5">
      <c r="B8473">
        <v>1.0467799359670515</v>
      </c>
    </row>
    <row r="8474" spans="2:2" x14ac:dyDescent="0.5">
      <c r="B8474">
        <v>0.97920888782493043</v>
      </c>
    </row>
    <row r="8475" spans="2:2" x14ac:dyDescent="0.5">
      <c r="B8475">
        <v>0.92644272353587165</v>
      </c>
    </row>
    <row r="8476" spans="2:2" x14ac:dyDescent="0.5">
      <c r="B8476">
        <v>0.88886917997242154</v>
      </c>
    </row>
    <row r="8477" spans="2:2" x14ac:dyDescent="0.5">
      <c r="B8477">
        <v>0.86569216206938238</v>
      </c>
    </row>
    <row r="8478" spans="2:2" x14ac:dyDescent="0.5">
      <c r="B8478">
        <v>0.85866389604585758</v>
      </c>
    </row>
    <row r="8479" spans="2:2" x14ac:dyDescent="0.5">
      <c r="B8479">
        <v>0.86473115624464469</v>
      </c>
    </row>
    <row r="8480" spans="2:2" x14ac:dyDescent="0.5">
      <c r="B8480">
        <v>0.89309819701029769</v>
      </c>
    </row>
    <row r="8481" spans="2:2" x14ac:dyDescent="0.5">
      <c r="B8481">
        <v>0.9476127643439799</v>
      </c>
    </row>
    <row r="8482" spans="2:2" x14ac:dyDescent="0.5">
      <c r="B8482">
        <v>1.0288824308420639</v>
      </c>
    </row>
    <row r="8483" spans="2:2" x14ac:dyDescent="0.5">
      <c r="B8483">
        <v>1.0820274871515003</v>
      </c>
    </row>
    <row r="8484" spans="2:2" x14ac:dyDescent="0.5">
      <c r="B8484">
        <v>1.0889179355571339</v>
      </c>
    </row>
    <row r="8485" spans="2:2" x14ac:dyDescent="0.5">
      <c r="B8485">
        <v>1.0955862794764308</v>
      </c>
    </row>
    <row r="8486" spans="2:2" x14ac:dyDescent="0.5">
      <c r="B8486">
        <v>1.0546151410871332</v>
      </c>
    </row>
    <row r="8487" spans="2:2" x14ac:dyDescent="0.5">
      <c r="B8487">
        <v>1.0566331875540544</v>
      </c>
    </row>
    <row r="8488" spans="2:2" x14ac:dyDescent="0.5">
      <c r="B8488">
        <v>1.0834768033541082</v>
      </c>
    </row>
    <row r="8489" spans="2:2" x14ac:dyDescent="0.5">
      <c r="B8489">
        <v>1.0942107934223535</v>
      </c>
    </row>
    <row r="8490" spans="2:2" x14ac:dyDescent="0.5">
      <c r="B8490">
        <v>1.1309776381390957</v>
      </c>
    </row>
    <row r="8491" spans="2:2" x14ac:dyDescent="0.5">
      <c r="B8491">
        <v>1.1844630237896723</v>
      </c>
    </row>
    <row r="8492" spans="2:2" x14ac:dyDescent="0.5">
      <c r="B8492">
        <v>1.1846090653083843</v>
      </c>
    </row>
    <row r="8493" spans="2:2" x14ac:dyDescent="0.5">
      <c r="B8493">
        <v>1.1545993849394429</v>
      </c>
    </row>
    <row r="8494" spans="2:2" x14ac:dyDescent="0.5">
      <c r="B8494">
        <v>1.1280841267857062</v>
      </c>
    </row>
    <row r="8495" spans="2:2" x14ac:dyDescent="0.5">
      <c r="B8495">
        <v>1.1011372245747777</v>
      </c>
    </row>
    <row r="8496" spans="2:2" x14ac:dyDescent="0.5">
      <c r="B8496">
        <v>1.0761795476865341</v>
      </c>
    </row>
    <row r="8497" spans="2:2" x14ac:dyDescent="0.5">
      <c r="B8497">
        <v>1.0365582443118746</v>
      </c>
    </row>
    <row r="8498" spans="2:2" x14ac:dyDescent="0.5">
      <c r="B8498">
        <v>0.97461003597145202</v>
      </c>
    </row>
    <row r="8499" spans="2:2" x14ac:dyDescent="0.5">
      <c r="B8499">
        <v>0.92178078019162091</v>
      </c>
    </row>
    <row r="8500" spans="2:2" x14ac:dyDescent="0.5">
      <c r="B8500">
        <v>0.88665870677538616</v>
      </c>
    </row>
    <row r="8501" spans="2:2" x14ac:dyDescent="0.5">
      <c r="B8501">
        <v>0.85972001025857758</v>
      </c>
    </row>
    <row r="8502" spans="2:2" x14ac:dyDescent="0.5">
      <c r="B8502">
        <v>0.85445594942695302</v>
      </c>
    </row>
    <row r="8503" spans="2:2" x14ac:dyDescent="0.5">
      <c r="B8503">
        <v>0.86304950469686514</v>
      </c>
    </row>
    <row r="8504" spans="2:2" x14ac:dyDescent="0.5">
      <c r="B8504">
        <v>0.89296214891669656</v>
      </c>
    </row>
    <row r="8505" spans="2:2" x14ac:dyDescent="0.5">
      <c r="B8505">
        <v>0.96040140771500726</v>
      </c>
    </row>
    <row r="8506" spans="2:2" x14ac:dyDescent="0.5">
      <c r="B8506">
        <v>1.0785943368110527</v>
      </c>
    </row>
    <row r="8507" spans="2:2" x14ac:dyDescent="0.5">
      <c r="B8507">
        <v>1.1484539919117629</v>
      </c>
    </row>
    <row r="8508" spans="2:2" x14ac:dyDescent="0.5">
      <c r="B8508">
        <v>1.1653014193609763</v>
      </c>
    </row>
    <row r="8509" spans="2:2" x14ac:dyDescent="0.5">
      <c r="B8509">
        <v>1.1691032878872947</v>
      </c>
    </row>
    <row r="8510" spans="2:2" x14ac:dyDescent="0.5">
      <c r="B8510">
        <v>1.1170228613060043</v>
      </c>
    </row>
    <row r="8511" spans="2:2" x14ac:dyDescent="0.5">
      <c r="B8511">
        <v>1.1165729179758093</v>
      </c>
    </row>
    <row r="8512" spans="2:2" x14ac:dyDescent="0.5">
      <c r="B8512">
        <v>1.1435191021146345</v>
      </c>
    </row>
    <row r="8513" spans="2:2" x14ac:dyDescent="0.5">
      <c r="B8513">
        <v>1.1472550091940255</v>
      </c>
    </row>
    <row r="8514" spans="2:2" x14ac:dyDescent="0.5">
      <c r="B8514">
        <v>1.1734463536454274</v>
      </c>
    </row>
    <row r="8515" spans="2:2" x14ac:dyDescent="0.5">
      <c r="B8515">
        <v>1.2154048771960695</v>
      </c>
    </row>
    <row r="8516" spans="2:2" x14ac:dyDescent="0.5">
      <c r="B8516">
        <v>1.2119161091946768</v>
      </c>
    </row>
    <row r="8517" spans="2:2" x14ac:dyDescent="0.5">
      <c r="B8517">
        <v>1.1708966882303584</v>
      </c>
    </row>
    <row r="8518" spans="2:2" x14ac:dyDescent="0.5">
      <c r="B8518">
        <v>1.1386823674338682</v>
      </c>
    </row>
    <row r="8519" spans="2:2" x14ac:dyDescent="0.5">
      <c r="B8519">
        <v>1.1107231670373252</v>
      </c>
    </row>
    <row r="8520" spans="2:2" x14ac:dyDescent="0.5">
      <c r="B8520">
        <v>1.0882293667994778</v>
      </c>
    </row>
    <row r="8521" spans="2:2" x14ac:dyDescent="0.5">
      <c r="B8521">
        <v>1.0451457462274523</v>
      </c>
    </row>
    <row r="8522" spans="2:2" x14ac:dyDescent="0.5">
      <c r="B8522">
        <v>0.98427898462356533</v>
      </c>
    </row>
    <row r="8523" spans="2:2" x14ac:dyDescent="0.5">
      <c r="B8523">
        <v>0.92823524079815056</v>
      </c>
    </row>
    <row r="8524" spans="2:2" x14ac:dyDescent="0.5">
      <c r="B8524">
        <v>0.88868420776180679</v>
      </c>
    </row>
    <row r="8525" spans="2:2" x14ac:dyDescent="0.5">
      <c r="B8525">
        <v>0.86235274158730613</v>
      </c>
    </row>
    <row r="8526" spans="2:2" x14ac:dyDescent="0.5">
      <c r="B8526">
        <v>0.85479427187661128</v>
      </c>
    </row>
    <row r="8527" spans="2:2" x14ac:dyDescent="0.5">
      <c r="B8527">
        <v>0.85871406867009958</v>
      </c>
    </row>
    <row r="8528" spans="2:2" x14ac:dyDescent="0.5">
      <c r="B8528">
        <v>0.87377284088950768</v>
      </c>
    </row>
    <row r="8529" spans="2:2" x14ac:dyDescent="0.5">
      <c r="B8529">
        <v>0.91788469135243456</v>
      </c>
    </row>
    <row r="8530" spans="2:2" x14ac:dyDescent="0.5">
      <c r="B8530">
        <v>0.9951580257259437</v>
      </c>
    </row>
    <row r="8531" spans="2:2" x14ac:dyDescent="0.5">
      <c r="B8531">
        <v>1.0646790652988094</v>
      </c>
    </row>
    <row r="8532" spans="2:2" x14ac:dyDescent="0.5">
      <c r="B8532">
        <v>1.0971406530005763</v>
      </c>
    </row>
    <row r="8533" spans="2:2" x14ac:dyDescent="0.5">
      <c r="B8533">
        <v>1.1104756306960062</v>
      </c>
    </row>
    <row r="8534" spans="2:2" x14ac:dyDescent="0.5">
      <c r="B8534">
        <v>1.0782009192013424</v>
      </c>
    </row>
    <row r="8535" spans="2:2" x14ac:dyDescent="0.5">
      <c r="B8535">
        <v>1.0810576329392163</v>
      </c>
    </row>
    <row r="8536" spans="2:2" x14ac:dyDescent="0.5">
      <c r="B8536">
        <v>1.0906883415156186</v>
      </c>
    </row>
    <row r="8537" spans="2:2" x14ac:dyDescent="0.5">
      <c r="B8537">
        <v>1.0902595299213518</v>
      </c>
    </row>
    <row r="8538" spans="2:2" x14ac:dyDescent="0.5">
      <c r="B8538">
        <v>1.1088624858146456</v>
      </c>
    </row>
    <row r="8539" spans="2:2" x14ac:dyDescent="0.5">
      <c r="B8539">
        <v>1.1567674642844819</v>
      </c>
    </row>
    <row r="8540" spans="2:2" x14ac:dyDescent="0.5">
      <c r="B8540">
        <v>1.1669695512476972</v>
      </c>
    </row>
    <row r="8541" spans="2:2" x14ac:dyDescent="0.5">
      <c r="B8541">
        <v>1.1377244746345219</v>
      </c>
    </row>
    <row r="8542" spans="2:2" x14ac:dyDescent="0.5">
      <c r="B8542">
        <v>1.1068009439681128</v>
      </c>
    </row>
    <row r="8543" spans="2:2" x14ac:dyDescent="0.5">
      <c r="B8543">
        <v>1.0808722500403483</v>
      </c>
    </row>
    <row r="8544" spans="2:2" x14ac:dyDescent="0.5">
      <c r="B8544">
        <v>1.0581200419029386</v>
      </c>
    </row>
    <row r="8545" spans="2:2" x14ac:dyDescent="0.5">
      <c r="B8545">
        <v>1.0172634948445869</v>
      </c>
    </row>
    <row r="8546" spans="2:2" x14ac:dyDescent="0.5">
      <c r="B8546">
        <v>0.95692261500698894</v>
      </c>
    </row>
    <row r="8547" spans="2:2" x14ac:dyDescent="0.5">
      <c r="B8547">
        <v>0.90056940675586339</v>
      </c>
    </row>
    <row r="8548" spans="2:2" x14ac:dyDescent="0.5">
      <c r="B8548">
        <v>0.86305558235560531</v>
      </c>
    </row>
    <row r="8549" spans="2:2" x14ac:dyDescent="0.5">
      <c r="B8549">
        <v>0.83940160795010055</v>
      </c>
    </row>
    <row r="8550" spans="2:2" x14ac:dyDescent="0.5">
      <c r="B8550">
        <v>0.83413317349156713</v>
      </c>
    </row>
    <row r="8551" spans="2:2" x14ac:dyDescent="0.5">
      <c r="B8551">
        <v>0.83868081259436611</v>
      </c>
    </row>
    <row r="8552" spans="2:2" x14ac:dyDescent="0.5">
      <c r="B8552">
        <v>0.86361606826652104</v>
      </c>
    </row>
    <row r="8553" spans="2:2" x14ac:dyDescent="0.5">
      <c r="B8553">
        <v>0.91004118292541614</v>
      </c>
    </row>
    <row r="8554" spans="2:2" x14ac:dyDescent="0.5">
      <c r="B8554">
        <v>1.0032575866865503</v>
      </c>
    </row>
    <row r="8555" spans="2:2" x14ac:dyDescent="0.5">
      <c r="B8555">
        <v>1.0674409756463681</v>
      </c>
    </row>
    <row r="8556" spans="2:2" x14ac:dyDescent="0.5">
      <c r="B8556">
        <v>1.0922667513588475</v>
      </c>
    </row>
    <row r="8557" spans="2:2" x14ac:dyDescent="0.5">
      <c r="B8557">
        <v>1.1072925848003234</v>
      </c>
    </row>
    <row r="8558" spans="2:2" x14ac:dyDescent="0.5">
      <c r="B8558">
        <v>1.0800460296154522</v>
      </c>
    </row>
    <row r="8559" spans="2:2" x14ac:dyDescent="0.5">
      <c r="B8559">
        <v>1.0916835787138495</v>
      </c>
    </row>
    <row r="8560" spans="2:2" x14ac:dyDescent="0.5">
      <c r="B8560">
        <v>1.1114331407983404</v>
      </c>
    </row>
    <row r="8561" spans="2:2" x14ac:dyDescent="0.5">
      <c r="B8561">
        <v>1.1194475271369344</v>
      </c>
    </row>
    <row r="8562" spans="2:2" x14ac:dyDescent="0.5">
      <c r="B8562">
        <v>1.1381462520421328</v>
      </c>
    </row>
    <row r="8563" spans="2:2" x14ac:dyDescent="0.5">
      <c r="B8563">
        <v>1.1777897258446173</v>
      </c>
    </row>
    <row r="8564" spans="2:2" x14ac:dyDescent="0.5">
      <c r="B8564">
        <v>1.1801662170957039</v>
      </c>
    </row>
    <row r="8565" spans="2:2" x14ac:dyDescent="0.5">
      <c r="B8565">
        <v>1.1488567364571911</v>
      </c>
    </row>
    <row r="8566" spans="2:2" x14ac:dyDescent="0.5">
      <c r="B8566">
        <v>1.1204077835287385</v>
      </c>
    </row>
    <row r="8567" spans="2:2" x14ac:dyDescent="0.5">
      <c r="B8567">
        <v>1.093291803181685</v>
      </c>
    </row>
    <row r="8568" spans="2:2" x14ac:dyDescent="0.5">
      <c r="B8568">
        <v>1.0667886643052422</v>
      </c>
    </row>
    <row r="8569" spans="2:2" x14ac:dyDescent="0.5">
      <c r="B8569">
        <v>1.0184207431984453</v>
      </c>
    </row>
    <row r="8570" spans="2:2" x14ac:dyDescent="0.5">
      <c r="B8570">
        <v>0.96101373879419172</v>
      </c>
    </row>
    <row r="8571" spans="2:2" x14ac:dyDescent="0.5">
      <c r="B8571">
        <v>0.90709057950716088</v>
      </c>
    </row>
    <row r="8572" spans="2:2" x14ac:dyDescent="0.5">
      <c r="B8572">
        <v>0.87035478506974773</v>
      </c>
    </row>
    <row r="8573" spans="2:2" x14ac:dyDescent="0.5">
      <c r="B8573">
        <v>0.84940885363528251</v>
      </c>
    </row>
    <row r="8574" spans="2:2" x14ac:dyDescent="0.5">
      <c r="B8574">
        <v>0.84116763558124175</v>
      </c>
    </row>
    <row r="8575" spans="2:2" x14ac:dyDescent="0.5">
      <c r="B8575">
        <v>0.84943482253594349</v>
      </c>
    </row>
    <row r="8576" spans="2:2" x14ac:dyDescent="0.5">
      <c r="B8576">
        <v>0.88200722405358256</v>
      </c>
    </row>
    <row r="8577" spans="2:2" x14ac:dyDescent="0.5">
      <c r="B8577">
        <v>0.95088012438732561</v>
      </c>
    </row>
    <row r="8578" spans="2:2" x14ac:dyDescent="0.5">
      <c r="B8578">
        <v>1.0689678864853469</v>
      </c>
    </row>
    <row r="8579" spans="2:2" x14ac:dyDescent="0.5">
      <c r="B8579">
        <v>1.1434977972826945</v>
      </c>
    </row>
    <row r="8580" spans="2:2" x14ac:dyDescent="0.5">
      <c r="B8580">
        <v>1.1607560936132226</v>
      </c>
    </row>
    <row r="8581" spans="2:2" x14ac:dyDescent="0.5">
      <c r="B8581">
        <v>1.1680466330400296</v>
      </c>
    </row>
    <row r="8582" spans="2:2" x14ac:dyDescent="0.5">
      <c r="B8582">
        <v>1.1256470195558403</v>
      </c>
    </row>
    <row r="8583" spans="2:2" x14ac:dyDescent="0.5">
      <c r="B8583">
        <v>1.1298516216070229</v>
      </c>
    </row>
    <row r="8584" spans="2:2" x14ac:dyDescent="0.5">
      <c r="B8584">
        <v>1.1454474317316974</v>
      </c>
    </row>
    <row r="8585" spans="2:2" x14ac:dyDescent="0.5">
      <c r="B8585">
        <v>1.1474711735616632</v>
      </c>
    </row>
    <row r="8586" spans="2:2" x14ac:dyDescent="0.5">
      <c r="B8586">
        <v>1.1702347439292831</v>
      </c>
    </row>
    <row r="8587" spans="2:2" x14ac:dyDescent="0.5">
      <c r="B8587">
        <v>1.2124704844704879</v>
      </c>
    </row>
    <row r="8588" spans="2:2" x14ac:dyDescent="0.5">
      <c r="B8588">
        <v>1.2063763881169873</v>
      </c>
    </row>
    <row r="8589" spans="2:2" x14ac:dyDescent="0.5">
      <c r="B8589">
        <v>1.1704140784744081</v>
      </c>
    </row>
    <row r="8590" spans="2:2" x14ac:dyDescent="0.5">
      <c r="B8590">
        <v>1.1373314084350514</v>
      </c>
    </row>
    <row r="8591" spans="2:2" x14ac:dyDescent="0.5">
      <c r="B8591">
        <v>1.1123040113241045</v>
      </c>
    </row>
    <row r="8592" spans="2:2" x14ac:dyDescent="0.5">
      <c r="B8592">
        <v>1.0862263030501402</v>
      </c>
    </row>
    <row r="8593" spans="2:2" x14ac:dyDescent="0.5">
      <c r="B8593">
        <v>1.0399684411050787</v>
      </c>
    </row>
    <row r="8594" spans="2:2" x14ac:dyDescent="0.5">
      <c r="B8594">
        <v>0.97662577065646106</v>
      </c>
    </row>
    <row r="8595" spans="2:2" x14ac:dyDescent="0.5">
      <c r="B8595">
        <v>0.92173742979873841</v>
      </c>
    </row>
    <row r="8596" spans="2:2" x14ac:dyDescent="0.5">
      <c r="B8596">
        <v>0.8837168278983446</v>
      </c>
    </row>
    <row r="8597" spans="2:2" x14ac:dyDescent="0.5">
      <c r="B8597">
        <v>0.86278489823916704</v>
      </c>
    </row>
    <row r="8598" spans="2:2" x14ac:dyDescent="0.5">
      <c r="B8598">
        <v>0.85612674663255961</v>
      </c>
    </row>
    <row r="8599" spans="2:2" x14ac:dyDescent="0.5">
      <c r="B8599">
        <v>0.86654970109029184</v>
      </c>
    </row>
    <row r="8600" spans="2:2" x14ac:dyDescent="0.5">
      <c r="B8600">
        <v>0.89420102695891368</v>
      </c>
    </row>
    <row r="8601" spans="2:2" x14ac:dyDescent="0.5">
      <c r="B8601">
        <v>0.96546516331262067</v>
      </c>
    </row>
    <row r="8602" spans="2:2" x14ac:dyDescent="0.5">
      <c r="B8602">
        <v>1.0896224734795694</v>
      </c>
    </row>
    <row r="8603" spans="2:2" x14ac:dyDescent="0.5">
      <c r="B8603">
        <v>1.1635992478507595</v>
      </c>
    </row>
    <row r="8604" spans="2:2" x14ac:dyDescent="0.5">
      <c r="B8604">
        <v>1.1823306942092153</v>
      </c>
    </row>
    <row r="8605" spans="2:2" x14ac:dyDescent="0.5">
      <c r="B8605">
        <v>1.1916576102173644</v>
      </c>
    </row>
    <row r="8606" spans="2:2" x14ac:dyDescent="0.5">
      <c r="B8606">
        <v>1.1482231309587667</v>
      </c>
    </row>
    <row r="8607" spans="2:2" x14ac:dyDescent="0.5">
      <c r="B8607">
        <v>1.1502524223955384</v>
      </c>
    </row>
    <row r="8608" spans="2:2" x14ac:dyDescent="0.5">
      <c r="B8608">
        <v>1.1752367323417161</v>
      </c>
    </row>
    <row r="8609" spans="2:2" x14ac:dyDescent="0.5">
      <c r="B8609">
        <v>1.1813354111473418</v>
      </c>
    </row>
    <row r="8610" spans="2:2" x14ac:dyDescent="0.5">
      <c r="B8610">
        <v>1.2028618824942376</v>
      </c>
    </row>
    <row r="8611" spans="2:2" x14ac:dyDescent="0.5">
      <c r="B8611">
        <v>1.2329801235562798</v>
      </c>
    </row>
    <row r="8612" spans="2:2" x14ac:dyDescent="0.5">
      <c r="B8612">
        <v>1.2188799449262162</v>
      </c>
    </row>
    <row r="8613" spans="2:2" x14ac:dyDescent="0.5">
      <c r="B8613">
        <v>1.1815405924095961</v>
      </c>
    </row>
    <row r="8614" spans="2:2" x14ac:dyDescent="0.5">
      <c r="B8614">
        <v>1.1501548929883509</v>
      </c>
    </row>
    <row r="8615" spans="2:2" x14ac:dyDescent="0.5">
      <c r="B8615">
        <v>1.1176643073805159</v>
      </c>
    </row>
    <row r="8616" spans="2:2" x14ac:dyDescent="0.5">
      <c r="B8616">
        <v>1.0934760627012809</v>
      </c>
    </row>
    <row r="8617" spans="2:2" x14ac:dyDescent="0.5">
      <c r="B8617">
        <v>1.0513071987922442</v>
      </c>
    </row>
    <row r="8618" spans="2:2" x14ac:dyDescent="0.5">
      <c r="B8618">
        <v>0.98640206707604183</v>
      </c>
    </row>
    <row r="8619" spans="2:2" x14ac:dyDescent="0.5">
      <c r="B8619">
        <v>0.93014184583575266</v>
      </c>
    </row>
    <row r="8620" spans="2:2" x14ac:dyDescent="0.5">
      <c r="B8620">
        <v>0.89176133665764734</v>
      </c>
    </row>
    <row r="8621" spans="2:2" x14ac:dyDescent="0.5">
      <c r="B8621">
        <v>0.87157221583204603</v>
      </c>
    </row>
    <row r="8622" spans="2:2" x14ac:dyDescent="0.5">
      <c r="B8622">
        <v>0.86265231301299539</v>
      </c>
    </row>
    <row r="8623" spans="2:2" x14ac:dyDescent="0.5">
      <c r="B8623">
        <v>0.87068698683486745</v>
      </c>
    </row>
    <row r="8624" spans="2:2" x14ac:dyDescent="0.5">
      <c r="B8624">
        <v>0.89934047456975852</v>
      </c>
    </row>
    <row r="8625" spans="2:2" x14ac:dyDescent="0.5">
      <c r="B8625">
        <v>0.96364533353993598</v>
      </c>
    </row>
    <row r="8626" spans="2:2" x14ac:dyDescent="0.5">
      <c r="B8626">
        <v>1.0675851971308368</v>
      </c>
    </row>
    <row r="8627" spans="2:2" x14ac:dyDescent="0.5">
      <c r="B8627">
        <v>1.1361598270666207</v>
      </c>
    </row>
    <row r="8628" spans="2:2" x14ac:dyDescent="0.5">
      <c r="B8628">
        <v>1.1544204717911986</v>
      </c>
    </row>
    <row r="8629" spans="2:2" x14ac:dyDescent="0.5">
      <c r="B8629">
        <v>1.1701757430222197</v>
      </c>
    </row>
    <row r="8630" spans="2:2" x14ac:dyDescent="0.5">
      <c r="B8630">
        <v>1.1349903374650017</v>
      </c>
    </row>
    <row r="8631" spans="2:2" x14ac:dyDescent="0.5">
      <c r="B8631">
        <v>1.1483122721328392</v>
      </c>
    </row>
    <row r="8632" spans="2:2" x14ac:dyDescent="0.5">
      <c r="B8632">
        <v>1.1631834615861718</v>
      </c>
    </row>
    <row r="8633" spans="2:2" x14ac:dyDescent="0.5">
      <c r="B8633">
        <v>1.1649399358975863</v>
      </c>
    </row>
    <row r="8634" spans="2:2" x14ac:dyDescent="0.5">
      <c r="B8634">
        <v>1.1840206522903203</v>
      </c>
    </row>
    <row r="8635" spans="2:2" x14ac:dyDescent="0.5">
      <c r="B8635">
        <v>1.2159002685124576</v>
      </c>
    </row>
    <row r="8636" spans="2:2" x14ac:dyDescent="0.5">
      <c r="B8636">
        <v>1.214346787508221</v>
      </c>
    </row>
    <row r="8637" spans="2:2" x14ac:dyDescent="0.5">
      <c r="B8637">
        <v>1.1746745784308108</v>
      </c>
    </row>
    <row r="8638" spans="2:2" x14ac:dyDescent="0.5">
      <c r="B8638">
        <v>1.1487759515393541</v>
      </c>
    </row>
    <row r="8639" spans="2:2" x14ac:dyDescent="0.5">
      <c r="B8639">
        <v>1.1180900760874746</v>
      </c>
    </row>
    <row r="8640" spans="2:2" x14ac:dyDescent="0.5">
      <c r="B8640">
        <v>1.0898126882806749</v>
      </c>
    </row>
    <row r="8641" spans="2:2" x14ac:dyDescent="0.5">
      <c r="B8641">
        <v>1.042552309402685</v>
      </c>
    </row>
    <row r="8642" spans="2:2" x14ac:dyDescent="0.5">
      <c r="B8642">
        <v>0.97779324389512612</v>
      </c>
    </row>
    <row r="8643" spans="2:2" x14ac:dyDescent="0.5">
      <c r="B8643">
        <v>0.92199083297041129</v>
      </c>
    </row>
    <row r="8644" spans="2:2" x14ac:dyDescent="0.5">
      <c r="B8644">
        <v>0.88435056828958003</v>
      </c>
    </row>
    <row r="8645" spans="2:2" x14ac:dyDescent="0.5">
      <c r="B8645">
        <v>0.85936515005639291</v>
      </c>
    </row>
    <row r="8646" spans="2:2" x14ac:dyDescent="0.5">
      <c r="B8646">
        <v>0.85352791196189881</v>
      </c>
    </row>
    <row r="8647" spans="2:2" x14ac:dyDescent="0.5">
      <c r="B8647">
        <v>0.85746829929606316</v>
      </c>
    </row>
    <row r="8648" spans="2:2" x14ac:dyDescent="0.5">
      <c r="B8648">
        <v>0.88550441576913796</v>
      </c>
    </row>
    <row r="8649" spans="2:2" x14ac:dyDescent="0.5">
      <c r="B8649">
        <v>0.94058714943678368</v>
      </c>
    </row>
    <row r="8650" spans="2:2" x14ac:dyDescent="0.5">
      <c r="B8650">
        <v>1.0289683953413431</v>
      </c>
    </row>
    <row r="8651" spans="2:2" x14ac:dyDescent="0.5">
      <c r="B8651">
        <v>1.0868362059524015</v>
      </c>
    </row>
    <row r="8652" spans="2:2" x14ac:dyDescent="0.5">
      <c r="B8652">
        <v>1.1028117601435901</v>
      </c>
    </row>
    <row r="8653" spans="2:2" x14ac:dyDescent="0.5">
      <c r="B8653">
        <v>1.1153242185655425</v>
      </c>
    </row>
    <row r="8654" spans="2:2" x14ac:dyDescent="0.5">
      <c r="B8654">
        <v>1.0809938488006297</v>
      </c>
    </row>
    <row r="8655" spans="2:2" x14ac:dyDescent="0.5">
      <c r="B8655">
        <v>1.0806223337748631</v>
      </c>
    </row>
    <row r="8656" spans="2:2" x14ac:dyDescent="0.5">
      <c r="B8656">
        <v>1.0993302072834872</v>
      </c>
    </row>
    <row r="8657" spans="2:2" x14ac:dyDescent="0.5">
      <c r="B8657">
        <v>1.1081738658631217</v>
      </c>
    </row>
    <row r="8658" spans="2:2" x14ac:dyDescent="0.5">
      <c r="B8658">
        <v>1.1328684884281692</v>
      </c>
    </row>
    <row r="8659" spans="2:2" x14ac:dyDescent="0.5">
      <c r="B8659">
        <v>1.1733073549044752</v>
      </c>
    </row>
    <row r="8660" spans="2:2" x14ac:dyDescent="0.5">
      <c r="B8660">
        <v>1.1774028891181905</v>
      </c>
    </row>
    <row r="8661" spans="2:2" x14ac:dyDescent="0.5">
      <c r="B8661">
        <v>1.1463462802906403</v>
      </c>
    </row>
    <row r="8662" spans="2:2" x14ac:dyDescent="0.5">
      <c r="B8662">
        <v>1.1202292276370351</v>
      </c>
    </row>
    <row r="8663" spans="2:2" x14ac:dyDescent="0.5">
      <c r="B8663">
        <v>1.0931111850534587</v>
      </c>
    </row>
    <row r="8664" spans="2:2" x14ac:dyDescent="0.5">
      <c r="B8664">
        <v>1.0679414901167119</v>
      </c>
    </row>
    <row r="8665" spans="2:2" x14ac:dyDescent="0.5">
      <c r="B8665">
        <v>1.0240451248827385</v>
      </c>
    </row>
    <row r="8666" spans="2:2" x14ac:dyDescent="0.5">
      <c r="B8666">
        <v>0.95900852453791308</v>
      </c>
    </row>
    <row r="8667" spans="2:2" x14ac:dyDescent="0.5">
      <c r="B8667">
        <v>0.91029865545803457</v>
      </c>
    </row>
    <row r="8668" spans="2:2" x14ac:dyDescent="0.5">
      <c r="B8668">
        <v>0.87389537805724105</v>
      </c>
    </row>
    <row r="8669" spans="2:2" x14ac:dyDescent="0.5">
      <c r="B8669">
        <v>0.85086575577120205</v>
      </c>
    </row>
    <row r="8670" spans="2:2" x14ac:dyDescent="0.5">
      <c r="B8670">
        <v>0.8432195843157787</v>
      </c>
    </row>
    <row r="8671" spans="2:2" x14ac:dyDescent="0.5">
      <c r="B8671">
        <v>0.84885162208409781</v>
      </c>
    </row>
    <row r="8672" spans="2:2" x14ac:dyDescent="0.5">
      <c r="B8672">
        <v>0.87907738491032994</v>
      </c>
    </row>
    <row r="8673" spans="2:2" x14ac:dyDescent="0.5">
      <c r="B8673">
        <v>0.94413941340407581</v>
      </c>
    </row>
    <row r="8674" spans="2:2" x14ac:dyDescent="0.5">
      <c r="B8674">
        <v>1.0654264443509038</v>
      </c>
    </row>
    <row r="8675" spans="2:2" x14ac:dyDescent="0.5">
      <c r="B8675">
        <v>1.1456365528346288</v>
      </c>
    </row>
    <row r="8676" spans="2:2" x14ac:dyDescent="0.5">
      <c r="B8676">
        <v>1.1725535628189008</v>
      </c>
    </row>
    <row r="8677" spans="2:2" x14ac:dyDescent="0.5">
      <c r="B8677">
        <v>1.1855843833397495</v>
      </c>
    </row>
    <row r="8678" spans="2:2" x14ac:dyDescent="0.5">
      <c r="B8678">
        <v>1.1423556747285253</v>
      </c>
    </row>
    <row r="8679" spans="2:2" x14ac:dyDescent="0.5">
      <c r="B8679">
        <v>1.1382367643370603</v>
      </c>
    </row>
    <row r="8680" spans="2:2" x14ac:dyDescent="0.5">
      <c r="B8680">
        <v>1.1565737553027433</v>
      </c>
    </row>
    <row r="8681" spans="2:2" x14ac:dyDescent="0.5">
      <c r="B8681">
        <v>1.1528429135157823</v>
      </c>
    </row>
    <row r="8682" spans="2:2" x14ac:dyDescent="0.5">
      <c r="B8682">
        <v>1.1657379395051859</v>
      </c>
    </row>
    <row r="8683" spans="2:2" x14ac:dyDescent="0.5">
      <c r="B8683">
        <v>1.1967079962474665</v>
      </c>
    </row>
    <row r="8684" spans="2:2" x14ac:dyDescent="0.5">
      <c r="B8684">
        <v>1.2013380605003938</v>
      </c>
    </row>
    <row r="8685" spans="2:2" x14ac:dyDescent="0.5">
      <c r="B8685">
        <v>1.1642712178300141</v>
      </c>
    </row>
    <row r="8686" spans="2:2" x14ac:dyDescent="0.5">
      <c r="B8686">
        <v>1.1305267834194148</v>
      </c>
    </row>
    <row r="8687" spans="2:2" x14ac:dyDescent="0.5">
      <c r="B8687">
        <v>1.1059696297336594</v>
      </c>
    </row>
    <row r="8688" spans="2:2" x14ac:dyDescent="0.5">
      <c r="B8688">
        <v>1.0808105505568026</v>
      </c>
    </row>
    <row r="8689" spans="2:2" x14ac:dyDescent="0.5">
      <c r="B8689">
        <v>1.0377389254193716</v>
      </c>
    </row>
    <row r="8690" spans="2:2" x14ac:dyDescent="0.5">
      <c r="B8690">
        <v>0.97640668902161265</v>
      </c>
    </row>
    <row r="8691" spans="2:2" x14ac:dyDescent="0.5">
      <c r="B8691">
        <v>0.91851624564485213</v>
      </c>
    </row>
    <row r="8692" spans="2:2" x14ac:dyDescent="0.5">
      <c r="B8692">
        <v>0.87721361582401314</v>
      </c>
    </row>
    <row r="8693" spans="2:2" x14ac:dyDescent="0.5">
      <c r="B8693">
        <v>0.84999135691065375</v>
      </c>
    </row>
    <row r="8694" spans="2:2" x14ac:dyDescent="0.5">
      <c r="B8694">
        <v>0.84071135713279932</v>
      </c>
    </row>
    <row r="8695" spans="2:2" x14ac:dyDescent="0.5">
      <c r="B8695">
        <v>0.84580394849298235</v>
      </c>
    </row>
    <row r="8696" spans="2:2" x14ac:dyDescent="0.5">
      <c r="B8696">
        <v>0.86533212860021769</v>
      </c>
    </row>
    <row r="8697" spans="2:2" x14ac:dyDescent="0.5">
      <c r="B8697">
        <v>0.90917985892433462</v>
      </c>
    </row>
    <row r="8698" spans="2:2" x14ac:dyDescent="0.5">
      <c r="B8698">
        <v>0.98153072125474439</v>
      </c>
    </row>
    <row r="8699" spans="2:2" x14ac:dyDescent="0.5">
      <c r="B8699">
        <v>1.0488972370924019</v>
      </c>
    </row>
    <row r="8700" spans="2:2" x14ac:dyDescent="0.5">
      <c r="B8700">
        <v>1.0772264479204305</v>
      </c>
    </row>
    <row r="8701" spans="2:2" x14ac:dyDescent="0.5">
      <c r="B8701">
        <v>1.0950392169661387</v>
      </c>
    </row>
    <row r="8702" spans="2:2" x14ac:dyDescent="0.5">
      <c r="B8702">
        <v>1.0722399651819094</v>
      </c>
    </row>
    <row r="8703" spans="2:2" x14ac:dyDescent="0.5">
      <c r="B8703">
        <v>1.0733485303323553</v>
      </c>
    </row>
    <row r="8704" spans="2:2" x14ac:dyDescent="0.5">
      <c r="B8704">
        <v>1.0845417379925206</v>
      </c>
    </row>
    <row r="8705" spans="2:2" x14ac:dyDescent="0.5">
      <c r="B8705">
        <v>1.08351047675844</v>
      </c>
    </row>
    <row r="8706" spans="2:2" x14ac:dyDescent="0.5">
      <c r="B8706">
        <v>1.1000542308832508</v>
      </c>
    </row>
    <row r="8707" spans="2:2" x14ac:dyDescent="0.5">
      <c r="B8707">
        <v>1.1425801133091</v>
      </c>
    </row>
    <row r="8708" spans="2:2" x14ac:dyDescent="0.5">
      <c r="B8708">
        <v>1.1560004105660897</v>
      </c>
    </row>
    <row r="8709" spans="2:2" x14ac:dyDescent="0.5">
      <c r="B8709">
        <v>1.129862962061003</v>
      </c>
    </row>
    <row r="8710" spans="2:2" x14ac:dyDescent="0.5">
      <c r="B8710">
        <v>1.1011944914960896</v>
      </c>
    </row>
    <row r="8711" spans="2:2" x14ac:dyDescent="0.5">
      <c r="B8711">
        <v>1.0766131169287207</v>
      </c>
    </row>
    <row r="8712" spans="2:2" x14ac:dyDescent="0.5">
      <c r="B8712">
        <v>1.051490015444583</v>
      </c>
    </row>
    <row r="8713" spans="2:2" x14ac:dyDescent="0.5">
      <c r="B8713">
        <v>1.0138344498038478</v>
      </c>
    </row>
    <row r="8714" spans="2:2" x14ac:dyDescent="0.5">
      <c r="B8714">
        <v>0.9513854629306987</v>
      </c>
    </row>
    <row r="8715" spans="2:2" x14ac:dyDescent="0.5">
      <c r="B8715">
        <v>0.89235124499441165</v>
      </c>
    </row>
    <row r="8716" spans="2:2" x14ac:dyDescent="0.5">
      <c r="B8716">
        <v>0.85000845093822108</v>
      </c>
    </row>
    <row r="8717" spans="2:2" x14ac:dyDescent="0.5">
      <c r="B8717">
        <v>0.82736221167899604</v>
      </c>
    </row>
    <row r="8718" spans="2:2" x14ac:dyDescent="0.5">
      <c r="B8718">
        <v>0.8186357212371238</v>
      </c>
    </row>
    <row r="8719" spans="2:2" x14ac:dyDescent="0.5">
      <c r="B8719">
        <v>0.82237908784169433</v>
      </c>
    </row>
    <row r="8720" spans="2:2" x14ac:dyDescent="0.5">
      <c r="B8720">
        <v>0.84765323011567162</v>
      </c>
    </row>
    <row r="8721" spans="2:2" x14ac:dyDescent="0.5">
      <c r="B8721">
        <v>0.90043435522582005</v>
      </c>
    </row>
    <row r="8722" spans="2:2" x14ac:dyDescent="0.5">
      <c r="B8722">
        <v>0.99129579469962581</v>
      </c>
    </row>
    <row r="8723" spans="2:2" x14ac:dyDescent="0.5">
      <c r="B8723">
        <v>1.0701217885848504</v>
      </c>
    </row>
    <row r="8724" spans="2:2" x14ac:dyDescent="0.5">
      <c r="B8724">
        <v>1.113361299807212</v>
      </c>
    </row>
    <row r="8725" spans="2:2" x14ac:dyDescent="0.5">
      <c r="B8725">
        <v>1.1362695390199713</v>
      </c>
    </row>
    <row r="8726" spans="2:2" x14ac:dyDescent="0.5">
      <c r="B8726">
        <v>1.1140392854108676</v>
      </c>
    </row>
    <row r="8727" spans="2:2" x14ac:dyDescent="0.5">
      <c r="B8727">
        <v>1.1171313221895782</v>
      </c>
    </row>
    <row r="8728" spans="2:2" x14ac:dyDescent="0.5">
      <c r="B8728">
        <v>1.1227598382456021</v>
      </c>
    </row>
    <row r="8729" spans="2:2" x14ac:dyDescent="0.5">
      <c r="B8729">
        <v>1.1113664114228003</v>
      </c>
    </row>
    <row r="8730" spans="2:2" x14ac:dyDescent="0.5">
      <c r="B8730">
        <v>1.119263078375881</v>
      </c>
    </row>
    <row r="8731" spans="2:2" x14ac:dyDescent="0.5">
      <c r="B8731">
        <v>1.145265620020099</v>
      </c>
    </row>
    <row r="8732" spans="2:2" x14ac:dyDescent="0.5">
      <c r="B8732">
        <v>1.1555727821119537</v>
      </c>
    </row>
    <row r="8733" spans="2:2" x14ac:dyDescent="0.5">
      <c r="B8733">
        <v>1.124542885942831</v>
      </c>
    </row>
    <row r="8734" spans="2:2" x14ac:dyDescent="0.5">
      <c r="B8734">
        <v>1.0978495196250331</v>
      </c>
    </row>
    <row r="8735" spans="2:2" x14ac:dyDescent="0.5">
      <c r="B8735">
        <v>1.0713597482578103</v>
      </c>
    </row>
    <row r="8736" spans="2:2" x14ac:dyDescent="0.5">
      <c r="B8736">
        <v>1.042432902814701</v>
      </c>
    </row>
    <row r="8737" spans="2:2" x14ac:dyDescent="0.5">
      <c r="B8737">
        <v>1.006627244866876</v>
      </c>
    </row>
    <row r="8738" spans="2:2" x14ac:dyDescent="0.5">
      <c r="B8738">
        <v>0.94281934584263694</v>
      </c>
    </row>
    <row r="8739" spans="2:2" x14ac:dyDescent="0.5">
      <c r="B8739">
        <v>0.88339439977025513</v>
      </c>
    </row>
    <row r="8740" spans="2:2" x14ac:dyDescent="0.5">
      <c r="B8740">
        <v>0.83817348167239314</v>
      </c>
    </row>
    <row r="8741" spans="2:2" x14ac:dyDescent="0.5">
      <c r="B8741">
        <v>0.8183006453936198</v>
      </c>
    </row>
    <row r="8742" spans="2:2" x14ac:dyDescent="0.5">
      <c r="B8742">
        <v>0.80790227592093833</v>
      </c>
    </row>
    <row r="8743" spans="2:2" x14ac:dyDescent="0.5">
      <c r="B8743">
        <v>0.81339867414693034</v>
      </c>
    </row>
    <row r="8744" spans="2:2" x14ac:dyDescent="0.5">
      <c r="B8744">
        <v>0.83890832987579544</v>
      </c>
    </row>
    <row r="8745" spans="2:2" x14ac:dyDescent="0.5">
      <c r="B8745">
        <v>0.89776757036903521</v>
      </c>
    </row>
    <row r="8746" spans="2:2" x14ac:dyDescent="0.5">
      <c r="B8746">
        <v>1.001557137578817</v>
      </c>
    </row>
    <row r="8747" spans="2:2" x14ac:dyDescent="0.5">
      <c r="B8747">
        <v>1.0822479584837881</v>
      </c>
    </row>
    <row r="8748" spans="2:2" x14ac:dyDescent="0.5">
      <c r="B8748">
        <v>1.1117801804726524</v>
      </c>
    </row>
    <row r="8749" spans="2:2" x14ac:dyDescent="0.5">
      <c r="B8749">
        <v>1.1257320484791637</v>
      </c>
    </row>
    <row r="8750" spans="2:2" x14ac:dyDescent="0.5">
      <c r="B8750">
        <v>1.0887461538766927</v>
      </c>
    </row>
    <row r="8751" spans="2:2" x14ac:dyDescent="0.5">
      <c r="B8751">
        <v>1.083743493249917</v>
      </c>
    </row>
    <row r="8752" spans="2:2" x14ac:dyDescent="0.5">
      <c r="B8752">
        <v>1.0880374661946788</v>
      </c>
    </row>
    <row r="8753" spans="2:2" x14ac:dyDescent="0.5">
      <c r="B8753">
        <v>1.0726954685866754</v>
      </c>
    </row>
    <row r="8754" spans="2:2" x14ac:dyDescent="0.5">
      <c r="B8754">
        <v>1.0679430209010232</v>
      </c>
    </row>
    <row r="8755" spans="2:2" x14ac:dyDescent="0.5">
      <c r="B8755">
        <v>1.0926476650936283</v>
      </c>
    </row>
    <row r="8756" spans="2:2" x14ac:dyDescent="0.5">
      <c r="B8756">
        <v>1.0959087206609395</v>
      </c>
    </row>
    <row r="8757" spans="2:2" x14ac:dyDescent="0.5">
      <c r="B8757">
        <v>1.0436973607075075</v>
      </c>
    </row>
    <row r="8758" spans="2:2" x14ac:dyDescent="0.5">
      <c r="B8758">
        <v>0.98815961961365828</v>
      </c>
    </row>
    <row r="8759" spans="2:2" x14ac:dyDescent="0.5">
      <c r="B8759">
        <v>0.94773914680498272</v>
      </c>
    </row>
    <row r="8760" spans="2:2" x14ac:dyDescent="0.5">
      <c r="B8760">
        <v>0.91428906060674253</v>
      </c>
    </row>
    <row r="8761" spans="2:2" x14ac:dyDescent="0.5">
      <c r="B8761">
        <v>0.8926423847081890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575C77-B7B3-455C-B24C-D25B37EC5D11}">
  <dimension ref="A1:S745"/>
  <sheetViews>
    <sheetView tabSelected="1" zoomScale="83" zoomScaleNormal="85" workbookViewId="0">
      <selection activeCell="Q7" sqref="Q7"/>
    </sheetView>
  </sheetViews>
  <sheetFormatPr defaultRowHeight="14.35" x14ac:dyDescent="0.5"/>
  <cols>
    <col min="1" max="1" width="10.234375" bestFit="1" customWidth="1"/>
    <col min="2" max="2" width="15.76171875" bestFit="1" customWidth="1"/>
    <col min="3" max="3" width="19.76171875" bestFit="1" customWidth="1"/>
    <col min="4" max="4" width="12.41015625" bestFit="1" customWidth="1"/>
    <col min="5" max="5" width="14.64453125" customWidth="1"/>
    <col min="6" max="6" width="19.5859375" bestFit="1" customWidth="1"/>
    <col min="7" max="7" width="14.64453125" customWidth="1"/>
    <col min="8" max="8" width="15.1171875" bestFit="1" customWidth="1"/>
    <col min="12" max="12" width="14.234375" bestFit="1" customWidth="1"/>
    <col min="16" max="16" width="22.234375" bestFit="1" customWidth="1"/>
    <col min="17" max="17" width="11.76171875" bestFit="1" customWidth="1"/>
    <col min="18" max="18" width="28.41015625" bestFit="1" customWidth="1"/>
    <col min="19" max="19" width="26.1171875" bestFit="1" customWidth="1"/>
  </cols>
  <sheetData>
    <row r="1" spans="1:19" x14ac:dyDescent="0.5">
      <c r="A1" s="6"/>
      <c r="B1" s="6" t="s">
        <v>8807</v>
      </c>
      <c r="C1" s="7" t="s">
        <v>8766</v>
      </c>
      <c r="D1" s="20" t="s">
        <v>8763</v>
      </c>
      <c r="E1" s="20" t="s">
        <v>8764</v>
      </c>
      <c r="F1" s="20" t="s">
        <v>8808</v>
      </c>
      <c r="G1" s="21" t="s">
        <v>8793</v>
      </c>
      <c r="H1" s="21" t="s">
        <v>8798</v>
      </c>
      <c r="P1" s="8"/>
      <c r="Q1" s="8"/>
      <c r="R1" s="8" t="s">
        <v>8767</v>
      </c>
      <c r="S1" s="12" t="s">
        <v>8799</v>
      </c>
    </row>
    <row r="2" spans="1:19" x14ac:dyDescent="0.5">
      <c r="A2" s="6" t="s">
        <v>0</v>
      </c>
      <c r="B2">
        <v>0.82297842709621449</v>
      </c>
      <c r="C2">
        <v>28816.55</v>
      </c>
      <c r="D2" s="1">
        <f t="shared" ref="D2:D65" si="0">SUM(B2)*$R$3</f>
        <v>28034.580327767944</v>
      </c>
      <c r="E2" s="1">
        <f t="shared" ref="E2:E65" si="1">ABS(D2-C2)</f>
        <v>781.96967223205502</v>
      </c>
      <c r="F2" s="1">
        <f t="shared" ref="F2:F65" si="2">E2/C2</f>
        <v>2.713613087729291E-2</v>
      </c>
      <c r="G2" s="22">
        <f>B2*$R$2</f>
        <v>26466.380912902183</v>
      </c>
      <c r="H2" s="22">
        <f t="shared" ref="H2:H65" si="3">+ABS(G2-C2)/C2</f>
        <v>8.1556226789737715E-2</v>
      </c>
      <c r="P2" s="8" t="s">
        <v>8761</v>
      </c>
      <c r="Q2" s="8">
        <v>281715157</v>
      </c>
      <c r="R2" s="8">
        <f>Q2/Q4</f>
        <v>32159.264497716897</v>
      </c>
      <c r="S2" s="12">
        <f>+Q2*1.16</f>
        <v>326789582.12</v>
      </c>
    </row>
    <row r="3" spans="1:19" x14ac:dyDescent="0.5">
      <c r="A3" s="6" t="s">
        <v>1</v>
      </c>
      <c r="B3">
        <v>0.80320105443745693</v>
      </c>
      <c r="C3">
        <v>27589.25</v>
      </c>
      <c r="D3" s="1">
        <f t="shared" si="0"/>
        <v>27360.868448793844</v>
      </c>
      <c r="E3" s="1">
        <f t="shared" si="1"/>
        <v>228.38155120615556</v>
      </c>
      <c r="F3" s="1">
        <f t="shared" si="2"/>
        <v>8.2779180733856695E-3</v>
      </c>
      <c r="G3" s="22">
        <f t="shared" ref="G3:G66" si="4">B3*$R$2</f>
        <v>25830.355154499284</v>
      </c>
      <c r="H3" s="22">
        <f t="shared" si="3"/>
        <v>6.3752905407023233E-2</v>
      </c>
      <c r="P3" s="8" t="s">
        <v>8762</v>
      </c>
      <c r="Q3" s="8">
        <v>298407486.254237</v>
      </c>
      <c r="R3" s="8">
        <f>Q3/Q4</f>
        <v>34064.7815358718</v>
      </c>
      <c r="S3" s="12">
        <f>+Q3*1.16</f>
        <v>346152684.05491489</v>
      </c>
    </row>
    <row r="4" spans="1:19" x14ac:dyDescent="0.5">
      <c r="A4" s="6" t="s">
        <v>2</v>
      </c>
      <c r="B4">
        <v>0.76710253240600412</v>
      </c>
      <c r="C4">
        <v>26328.82</v>
      </c>
      <c r="D4" s="1">
        <f t="shared" si="0"/>
        <v>26131.180182024549</v>
      </c>
      <c r="E4" s="1">
        <f t="shared" si="1"/>
        <v>197.63981797545057</v>
      </c>
      <c r="F4" s="1">
        <f t="shared" si="2"/>
        <v>7.506596116933861E-3</v>
      </c>
      <c r="G4" s="22">
        <f t="shared" si="4"/>
        <v>24669.453236513134</v>
      </c>
      <c r="H4" s="22">
        <f t="shared" si="3"/>
        <v>6.3024729687348888E-2</v>
      </c>
      <c r="P4" s="8" t="s">
        <v>8760</v>
      </c>
      <c r="Q4" s="8">
        <f>365*24</f>
        <v>8760</v>
      </c>
      <c r="R4" s="8"/>
      <c r="S4" s="12"/>
    </row>
    <row r="5" spans="1:19" x14ac:dyDescent="0.5">
      <c r="A5" s="6" t="s">
        <v>3</v>
      </c>
      <c r="B5">
        <v>0.73771092491978862</v>
      </c>
      <c r="C5">
        <v>25224.400000000001</v>
      </c>
      <c r="D5" s="1">
        <f t="shared" si="0"/>
        <v>25129.961494018524</v>
      </c>
      <c r="E5" s="1">
        <f t="shared" si="1"/>
        <v>94.438505981477647</v>
      </c>
      <c r="F5" s="1">
        <f t="shared" si="2"/>
        <v>3.7439346815574459E-3</v>
      </c>
      <c r="G5" s="22">
        <f t="shared" si="4"/>
        <v>23724.240757350854</v>
      </c>
      <c r="H5" s="22">
        <f t="shared" si="3"/>
        <v>5.9472544149678397E-2</v>
      </c>
    </row>
    <row r="6" spans="1:19" x14ac:dyDescent="0.5">
      <c r="A6" s="6" t="s">
        <v>4</v>
      </c>
      <c r="B6">
        <v>0.71979023970508271</v>
      </c>
      <c r="C6">
        <v>24636.46</v>
      </c>
      <c r="D6" s="1">
        <f t="shared" si="0"/>
        <v>24519.49726720644</v>
      </c>
      <c r="E6" s="1">
        <f t="shared" si="1"/>
        <v>116.96273279355955</v>
      </c>
      <c r="F6" s="1">
        <f t="shared" si="2"/>
        <v>4.7475462300005586E-3</v>
      </c>
      <c r="G6" s="22">
        <f t="shared" si="4"/>
        <v>23147.924701550801</v>
      </c>
      <c r="H6" s="22">
        <f t="shared" si="3"/>
        <v>6.0420015637360172E-2</v>
      </c>
      <c r="P6" s="8"/>
      <c r="Q6" s="9" t="s">
        <v>8759</v>
      </c>
    </row>
    <row r="7" spans="1:19" x14ac:dyDescent="0.5">
      <c r="A7" s="6" t="s">
        <v>5</v>
      </c>
      <c r="B7">
        <v>0.71335173224570347</v>
      </c>
      <c r="C7">
        <v>24376.01</v>
      </c>
      <c r="D7" s="1">
        <f t="shared" si="0"/>
        <v>24300.170917185606</v>
      </c>
      <c r="E7" s="1">
        <f t="shared" si="1"/>
        <v>75.839082814392896</v>
      </c>
      <c r="F7" s="1">
        <f t="shared" si="2"/>
        <v>3.1112180711442478E-3</v>
      </c>
      <c r="G7" s="22">
        <f t="shared" si="4"/>
        <v>22940.867037194101</v>
      </c>
      <c r="H7" s="22">
        <f t="shared" si="3"/>
        <v>5.887522046495295E-2</v>
      </c>
      <c r="P7" s="8" t="s">
        <v>8763</v>
      </c>
      <c r="Q7" s="10">
        <f>SUM(F2:F745)/COUNT(F2:F745)*100</f>
        <v>8.196075238450506</v>
      </c>
    </row>
    <row r="8" spans="1:19" x14ac:dyDescent="0.5">
      <c r="A8" s="6" t="s">
        <v>6</v>
      </c>
      <c r="B8">
        <v>0.72601270898177295</v>
      </c>
      <c r="C8">
        <v>24487.64</v>
      </c>
      <c r="D8" s="1">
        <f t="shared" si="0"/>
        <v>24731.464323730565</v>
      </c>
      <c r="E8" s="1">
        <f t="shared" si="1"/>
        <v>243.82432373056508</v>
      </c>
      <c r="F8" s="1">
        <f t="shared" si="2"/>
        <v>9.9570364367723915E-3</v>
      </c>
      <c r="G8" s="22">
        <f t="shared" si="4"/>
        <v>23348.0347368488</v>
      </c>
      <c r="H8" s="22">
        <f t="shared" si="3"/>
        <v>4.6537978472045466E-2</v>
      </c>
      <c r="P8" s="8" t="s">
        <v>8768</v>
      </c>
      <c r="Q8" s="10">
        <f>SUM(H2:H745)/COUNT(H2:H745)*100</f>
        <v>10.926615325503525</v>
      </c>
    </row>
    <row r="9" spans="1:19" x14ac:dyDescent="0.5">
      <c r="A9" s="6" t="s">
        <v>7</v>
      </c>
      <c r="B9">
        <v>0.73601077252321234</v>
      </c>
      <c r="C9">
        <v>24861.35</v>
      </c>
      <c r="D9" s="1">
        <f t="shared" si="0"/>
        <v>25072.046174051462</v>
      </c>
      <c r="E9" s="1">
        <f t="shared" si="1"/>
        <v>210.69617405146346</v>
      </c>
      <c r="F9" s="1">
        <f t="shared" si="2"/>
        <v>8.47484847168249E-3</v>
      </c>
      <c r="G9" s="22">
        <f t="shared" si="4"/>
        <v>23669.565106742928</v>
      </c>
      <c r="H9" s="22">
        <f t="shared" si="3"/>
        <v>4.7937255750676075E-2</v>
      </c>
    </row>
    <row r="10" spans="1:19" x14ac:dyDescent="0.5">
      <c r="A10" s="6" t="s">
        <v>8</v>
      </c>
      <c r="B10">
        <v>0.7449403033496067</v>
      </c>
      <c r="C10">
        <v>24809.38</v>
      </c>
      <c r="D10" s="1">
        <f t="shared" si="0"/>
        <v>25376.228690870419</v>
      </c>
      <c r="E10" s="1">
        <f t="shared" si="1"/>
        <v>566.84869087041807</v>
      </c>
      <c r="F10" s="1">
        <f t="shared" si="2"/>
        <v>2.2848160287375907E-2</v>
      </c>
      <c r="G10" s="22">
        <f t="shared" si="4"/>
        <v>23956.732250429461</v>
      </c>
      <c r="H10" s="22">
        <f t="shared" si="3"/>
        <v>3.436795879504205E-2</v>
      </c>
    </row>
    <row r="11" spans="1:19" x14ac:dyDescent="0.5">
      <c r="A11" s="6" t="s">
        <v>9</v>
      </c>
      <c r="B11">
        <v>0.78665717327991724</v>
      </c>
      <c r="C11">
        <v>26314.85</v>
      </c>
      <c r="D11" s="1">
        <f t="shared" si="0"/>
        <v>26797.304751406828</v>
      </c>
      <c r="E11" s="1">
        <f t="shared" si="1"/>
        <v>482.45475140682902</v>
      </c>
      <c r="F11" s="1">
        <f t="shared" si="2"/>
        <v>1.833393507494168E-2</v>
      </c>
      <c r="G11" s="22">
        <f t="shared" si="4"/>
        <v>25298.31610453517</v>
      </c>
      <c r="H11" s="22">
        <f t="shared" si="3"/>
        <v>3.8629667106779203E-2</v>
      </c>
      <c r="P11" s="12" t="s">
        <v>8792</v>
      </c>
      <c r="Q11" s="15">
        <f>SUM(D:D)</f>
        <v>26487847.93470512</v>
      </c>
    </row>
    <row r="12" spans="1:19" x14ac:dyDescent="0.5">
      <c r="A12" s="6" t="s">
        <v>10</v>
      </c>
      <c r="B12">
        <v>0.82723950769818844</v>
      </c>
      <c r="C12">
        <v>28001.02</v>
      </c>
      <c r="D12" s="1">
        <f t="shared" si="0"/>
        <v>28179.733107580927</v>
      </c>
      <c r="E12" s="1">
        <f t="shared" si="1"/>
        <v>178.71310758092659</v>
      </c>
      <c r="F12" s="1">
        <f t="shared" si="2"/>
        <v>6.3823784841026002E-3</v>
      </c>
      <c r="G12" s="22">
        <f t="shared" si="4"/>
        <v>26603.414131027155</v>
      </c>
      <c r="H12" s="22">
        <f t="shared" si="3"/>
        <v>4.9912677072936812E-2</v>
      </c>
      <c r="P12" s="12" t="s">
        <v>8793</v>
      </c>
      <c r="Q12" s="16">
        <f>SUM(G:G)</f>
        <v>25006169.694952171</v>
      </c>
    </row>
    <row r="13" spans="1:19" x14ac:dyDescent="0.5">
      <c r="A13" s="6" t="s">
        <v>11</v>
      </c>
      <c r="B13">
        <v>0.8729934624991611</v>
      </c>
      <c r="C13">
        <v>29142.23</v>
      </c>
      <c r="D13" s="1">
        <f t="shared" si="0"/>
        <v>29738.331582278213</v>
      </c>
      <c r="E13" s="1">
        <f t="shared" si="1"/>
        <v>596.10158227821375</v>
      </c>
      <c r="F13" s="1">
        <f t="shared" si="2"/>
        <v>2.0454906240126913E-2</v>
      </c>
      <c r="G13" s="22">
        <f t="shared" si="4"/>
        <v>28074.82766528822</v>
      </c>
      <c r="H13" s="22">
        <f t="shared" si="3"/>
        <v>3.6627338906864024E-2</v>
      </c>
      <c r="P13" s="12"/>
      <c r="Q13" s="12"/>
    </row>
    <row r="14" spans="1:19" x14ac:dyDescent="0.5">
      <c r="A14" s="6" t="s">
        <v>12</v>
      </c>
      <c r="B14">
        <v>0.89685052777504726</v>
      </c>
      <c r="C14">
        <v>29719.040000000001</v>
      </c>
      <c r="D14" s="1">
        <f t="shared" si="0"/>
        <v>30551.01729898831</v>
      </c>
      <c r="E14" s="1">
        <f t="shared" si="1"/>
        <v>831.97729898830949</v>
      </c>
      <c r="F14" s="1">
        <f t="shared" si="2"/>
        <v>2.7994756862547023E-2</v>
      </c>
      <c r="G14" s="22">
        <f t="shared" si="4"/>
        <v>28842.053337634738</v>
      </c>
      <c r="H14" s="22">
        <f t="shared" si="3"/>
        <v>2.9509252733778187E-2</v>
      </c>
      <c r="P14" s="12" t="s">
        <v>8794</v>
      </c>
      <c r="Q14" s="12">
        <v>27.32</v>
      </c>
    </row>
    <row r="15" spans="1:19" x14ac:dyDescent="0.5">
      <c r="A15" s="6" t="s">
        <v>13</v>
      </c>
      <c r="B15">
        <v>0.90617964998179668</v>
      </c>
      <c r="C15">
        <v>29900.76</v>
      </c>
      <c r="D15" s="1">
        <f t="shared" si="0"/>
        <v>30868.811808882678</v>
      </c>
      <c r="E15" s="1">
        <f t="shared" si="1"/>
        <v>968.05180888267932</v>
      </c>
      <c r="F15" s="1">
        <f t="shared" si="2"/>
        <v>3.2375491756151994E-2</v>
      </c>
      <c r="G15" s="22">
        <f t="shared" si="4"/>
        <v>29142.071046213117</v>
      </c>
      <c r="H15" s="22">
        <f t="shared" si="3"/>
        <v>2.5373567554365879E-2</v>
      </c>
      <c r="P15" s="12" t="s">
        <v>8795</v>
      </c>
      <c r="Q15" s="12">
        <v>29.7</v>
      </c>
    </row>
    <row r="16" spans="1:19" x14ac:dyDescent="0.5">
      <c r="A16" s="6" t="s">
        <v>14</v>
      </c>
      <c r="B16">
        <v>0.90732415277728173</v>
      </c>
      <c r="C16">
        <v>29773.200000000001</v>
      </c>
      <c r="D16" s="1">
        <f t="shared" si="0"/>
        <v>30907.799046578071</v>
      </c>
      <c r="E16" s="1">
        <f t="shared" si="1"/>
        <v>1134.5990465780706</v>
      </c>
      <c r="F16" s="1">
        <f t="shared" si="2"/>
        <v>3.8108065192121454E-2</v>
      </c>
      <c r="G16" s="22">
        <f t="shared" si="4"/>
        <v>29178.877414331499</v>
      </c>
      <c r="H16" s="22">
        <f t="shared" si="3"/>
        <v>1.9961663028109245E-2</v>
      </c>
    </row>
    <row r="17" spans="1:8" x14ac:dyDescent="0.5">
      <c r="A17" s="6" t="s">
        <v>15</v>
      </c>
      <c r="B17">
        <v>0.91242556826282906</v>
      </c>
      <c r="C17">
        <v>29794.32</v>
      </c>
      <c r="D17" s="1">
        <f t="shared" si="0"/>
        <v>31081.577650616953</v>
      </c>
      <c r="E17" s="1">
        <f t="shared" si="1"/>
        <v>1287.2576506169535</v>
      </c>
      <c r="F17" s="1">
        <f t="shared" si="2"/>
        <v>4.3204800465892611E-2</v>
      </c>
      <c r="G17" s="22">
        <f t="shared" si="4"/>
        <v>29342.935184243965</v>
      </c>
      <c r="H17" s="22">
        <f t="shared" si="3"/>
        <v>1.5150029124881356E-2</v>
      </c>
    </row>
    <row r="18" spans="1:8" x14ac:dyDescent="0.5">
      <c r="A18" s="6" t="s">
        <v>16</v>
      </c>
      <c r="B18">
        <v>0.92597724681312465</v>
      </c>
      <c r="C18">
        <v>30852.27</v>
      </c>
      <c r="D18" s="1">
        <f t="shared" si="0"/>
        <v>31543.212619877133</v>
      </c>
      <c r="E18" s="1">
        <f t="shared" si="1"/>
        <v>690.94261987713253</v>
      </c>
      <c r="F18" s="1">
        <f t="shared" si="2"/>
        <v>2.2395195552130605E-2</v>
      </c>
      <c r="G18" s="22">
        <f t="shared" si="4"/>
        <v>29778.747199130958</v>
      </c>
      <c r="H18" s="22">
        <f t="shared" si="3"/>
        <v>3.4795585571792381E-2</v>
      </c>
    </row>
    <row r="19" spans="1:8" x14ac:dyDescent="0.5">
      <c r="A19" s="6" t="s">
        <v>17</v>
      </c>
      <c r="B19">
        <v>0.97384201617190358</v>
      </c>
      <c r="C19">
        <v>32117.84</v>
      </c>
      <c r="D19" s="1">
        <f t="shared" si="0"/>
        <v>33173.715531348826</v>
      </c>
      <c r="E19" s="1">
        <f t="shared" si="1"/>
        <v>1055.8755313488255</v>
      </c>
      <c r="F19" s="1">
        <f t="shared" si="2"/>
        <v>3.2875047990426051E-2</v>
      </c>
      <c r="G19" s="22">
        <f t="shared" si="4"/>
        <v>31318.042977062141</v>
      </c>
      <c r="H19" s="22">
        <f t="shared" si="3"/>
        <v>2.4901955515621813E-2</v>
      </c>
    </row>
    <row r="20" spans="1:8" x14ac:dyDescent="0.5">
      <c r="A20" s="6" t="s">
        <v>18</v>
      </c>
      <c r="B20">
        <v>1.0211329796890507</v>
      </c>
      <c r="C20">
        <v>34230.39</v>
      </c>
      <c r="D20" s="1">
        <f t="shared" si="0"/>
        <v>34784.67187218133</v>
      </c>
      <c r="E20" s="1">
        <f t="shared" si="1"/>
        <v>554.28187218133098</v>
      </c>
      <c r="F20" s="1">
        <f t="shared" si="2"/>
        <v>1.6192683524240623E-2</v>
      </c>
      <c r="G20" s="22">
        <f t="shared" si="4"/>
        <v>32838.885581161958</v>
      </c>
      <c r="H20" s="22">
        <f t="shared" si="3"/>
        <v>4.0651141247237954E-2</v>
      </c>
    </row>
    <row r="21" spans="1:8" x14ac:dyDescent="0.5">
      <c r="A21" s="6" t="s">
        <v>19</v>
      </c>
      <c r="B21">
        <v>1.0081390266216048</v>
      </c>
      <c r="C21">
        <v>34357.82</v>
      </c>
      <c r="D21" s="1">
        <f t="shared" si="0"/>
        <v>34342.035699651409</v>
      </c>
      <c r="E21" s="1">
        <f t="shared" si="1"/>
        <v>15.784300348590477</v>
      </c>
      <c r="F21" s="1">
        <f t="shared" si="2"/>
        <v>4.5940925089515218E-4</v>
      </c>
      <c r="G21" s="22">
        <f t="shared" si="4"/>
        <v>32421.009607595046</v>
      </c>
      <c r="H21" s="22">
        <f t="shared" si="3"/>
        <v>5.6371748626803268E-2</v>
      </c>
    </row>
    <row r="22" spans="1:8" x14ac:dyDescent="0.5">
      <c r="A22" s="6" t="s">
        <v>20</v>
      </c>
      <c r="B22">
        <v>0.98159965921736647</v>
      </c>
      <c r="C22">
        <v>33747.14</v>
      </c>
      <c r="D22" s="1">
        <f t="shared" si="0"/>
        <v>33437.977946925799</v>
      </c>
      <c r="E22" s="1">
        <f t="shared" si="1"/>
        <v>309.16205307420023</v>
      </c>
      <c r="F22" s="1">
        <f t="shared" si="2"/>
        <v>9.1611334493589755E-3</v>
      </c>
      <c r="G22" s="22">
        <f t="shared" si="4"/>
        <v>31567.523071640058</v>
      </c>
      <c r="H22" s="22">
        <f t="shared" si="3"/>
        <v>6.4586715447885093E-2</v>
      </c>
    </row>
    <row r="23" spans="1:8" x14ac:dyDescent="0.5">
      <c r="A23" s="6" t="s">
        <v>21</v>
      </c>
      <c r="B23">
        <v>0.9584390362741122</v>
      </c>
      <c r="C23">
        <v>32941.56</v>
      </c>
      <c r="D23" s="1">
        <f t="shared" si="0"/>
        <v>32649.01638612914</v>
      </c>
      <c r="E23" s="1">
        <f t="shared" si="1"/>
        <v>292.54361387085737</v>
      </c>
      <c r="F23" s="1">
        <f t="shared" si="2"/>
        <v>8.8806848816770489E-3</v>
      </c>
      <c r="G23" s="22">
        <f t="shared" si="4"/>
        <v>30822.694472476054</v>
      </c>
      <c r="H23" s="22">
        <f t="shared" si="3"/>
        <v>6.4321954622790889E-2</v>
      </c>
    </row>
    <row r="24" spans="1:8" x14ac:dyDescent="0.5">
      <c r="A24" s="6" t="s">
        <v>22</v>
      </c>
      <c r="B24">
        <v>0.92896271320765289</v>
      </c>
      <c r="C24">
        <v>32108.28</v>
      </c>
      <c r="D24" s="1">
        <f t="shared" si="0"/>
        <v>31644.911880389423</v>
      </c>
      <c r="E24" s="1">
        <f t="shared" si="1"/>
        <v>463.36811961057538</v>
      </c>
      <c r="F24" s="1">
        <f t="shared" si="2"/>
        <v>1.4431421415615393E-2</v>
      </c>
      <c r="G24" s="22">
        <f t="shared" si="4"/>
        <v>29874.757602561636</v>
      </c>
      <c r="H24" s="22">
        <f t="shared" si="3"/>
        <v>6.9562193846520667E-2</v>
      </c>
    </row>
    <row r="25" spans="1:8" x14ac:dyDescent="0.5">
      <c r="A25" s="6" t="s">
        <v>23</v>
      </c>
      <c r="B25">
        <v>0.8827409331673346</v>
      </c>
      <c r="C25">
        <v>30720.639999999999</v>
      </c>
      <c r="D25" s="1">
        <f t="shared" si="0"/>
        <v>30070.377041116863</v>
      </c>
      <c r="E25" s="1">
        <f t="shared" si="1"/>
        <v>650.26295888313689</v>
      </c>
      <c r="F25" s="1">
        <f t="shared" si="2"/>
        <v>2.1166973047538621E-2</v>
      </c>
      <c r="G25" s="22">
        <f t="shared" si="4"/>
        <v>28388.299152689746</v>
      </c>
      <c r="H25" s="22">
        <f t="shared" si="3"/>
        <v>7.5920971936465312E-2</v>
      </c>
    </row>
    <row r="26" spans="1:8" x14ac:dyDescent="0.5">
      <c r="A26" s="6" t="s">
        <v>24</v>
      </c>
      <c r="B26">
        <v>0.8490579270473092</v>
      </c>
      <c r="C26">
        <v>29179.53</v>
      </c>
      <c r="D26" s="1">
        <f t="shared" si="0"/>
        <v>28922.972796166763</v>
      </c>
      <c r="E26" s="1">
        <f t="shared" si="1"/>
        <v>256.55720383323569</v>
      </c>
      <c r="F26" s="1">
        <f t="shared" si="2"/>
        <v>8.7923693024951292E-3</v>
      </c>
      <c r="G26" s="22">
        <f t="shared" si="4"/>
        <v>27305.078449797635</v>
      </c>
      <c r="H26" s="22">
        <f t="shared" si="3"/>
        <v>6.4238579243817984E-2</v>
      </c>
    </row>
    <row r="27" spans="1:8" x14ac:dyDescent="0.5">
      <c r="A27" s="6" t="s">
        <v>25</v>
      </c>
      <c r="B27">
        <v>0.81047080146886685</v>
      </c>
      <c r="C27">
        <v>27668.48</v>
      </c>
      <c r="D27" s="1">
        <f t="shared" si="0"/>
        <v>27608.510793239875</v>
      </c>
      <c r="E27" s="1">
        <f t="shared" si="1"/>
        <v>59.969206760124507</v>
      </c>
      <c r="F27" s="1">
        <f t="shared" si="2"/>
        <v>2.1674196327418241E-3</v>
      </c>
      <c r="G27" s="22">
        <f t="shared" si="4"/>
        <v>26064.144872113888</v>
      </c>
      <c r="H27" s="22">
        <f t="shared" si="3"/>
        <v>5.7984216259299823E-2</v>
      </c>
    </row>
    <row r="28" spans="1:8" x14ac:dyDescent="0.5">
      <c r="A28" s="6" t="s">
        <v>26</v>
      </c>
      <c r="B28">
        <v>0.77791224615502141</v>
      </c>
      <c r="C28">
        <v>26649.5</v>
      </c>
      <c r="D28" s="1">
        <f t="shared" si="0"/>
        <v>26499.410719350133</v>
      </c>
      <c r="E28" s="1">
        <f t="shared" si="1"/>
        <v>150.08928064986685</v>
      </c>
      <c r="F28" s="1">
        <f t="shared" si="2"/>
        <v>5.6319736073797578E-3</v>
      </c>
      <c r="G28" s="22">
        <f t="shared" si="4"/>
        <v>25017.085680112388</v>
      </c>
      <c r="H28" s="22">
        <f t="shared" si="3"/>
        <v>6.1254969882647399E-2</v>
      </c>
    </row>
    <row r="29" spans="1:8" x14ac:dyDescent="0.5">
      <c r="A29" s="6" t="s">
        <v>27</v>
      </c>
      <c r="B29">
        <v>0.76200244961772146</v>
      </c>
      <c r="C29">
        <v>26206.26</v>
      </c>
      <c r="D29" s="1">
        <f t="shared" si="0"/>
        <v>25957.44697602684</v>
      </c>
      <c r="E29" s="1">
        <f t="shared" si="1"/>
        <v>248.81302397315812</v>
      </c>
      <c r="F29" s="1">
        <f t="shared" si="2"/>
        <v>9.4944117921885122E-3</v>
      </c>
      <c r="G29" s="22">
        <f t="shared" si="4"/>
        <v>24505.438325164498</v>
      </c>
      <c r="H29" s="22">
        <f t="shared" si="3"/>
        <v>6.4901350854166179E-2</v>
      </c>
    </row>
    <row r="30" spans="1:8" x14ac:dyDescent="0.5">
      <c r="A30" s="6" t="s">
        <v>28</v>
      </c>
      <c r="B30">
        <v>0.75319103349853944</v>
      </c>
      <c r="C30">
        <v>26147.14</v>
      </c>
      <c r="D30" s="1">
        <f t="shared" si="0"/>
        <v>25657.288010905246</v>
      </c>
      <c r="E30" s="1">
        <f t="shared" si="1"/>
        <v>489.85198909475366</v>
      </c>
      <c r="F30" s="1">
        <f t="shared" si="2"/>
        <v>1.8734438607616498E-2</v>
      </c>
      <c r="G30" s="22">
        <f t="shared" si="4"/>
        <v>24222.069663588278</v>
      </c>
      <c r="H30" s="22">
        <f t="shared" si="3"/>
        <v>7.3624508700061334E-2</v>
      </c>
    </row>
    <row r="31" spans="1:8" x14ac:dyDescent="0.5">
      <c r="A31" s="6" t="s">
        <v>29</v>
      </c>
      <c r="B31">
        <v>0.75688603614013661</v>
      </c>
      <c r="C31">
        <v>26552.36</v>
      </c>
      <c r="D31" s="1">
        <f t="shared" si="0"/>
        <v>25783.157468665722</v>
      </c>
      <c r="E31" s="1">
        <f t="shared" si="1"/>
        <v>769.20253133427832</v>
      </c>
      <c r="F31" s="1">
        <f t="shared" si="2"/>
        <v>2.8969271708212691E-2</v>
      </c>
      <c r="G31" s="22">
        <f t="shared" si="4"/>
        <v>24340.898230859162</v>
      </c>
      <c r="H31" s="22">
        <f t="shared" si="3"/>
        <v>8.3286825319513536E-2</v>
      </c>
    </row>
    <row r="32" spans="1:8" x14ac:dyDescent="0.5">
      <c r="A32" s="6" t="s">
        <v>30</v>
      </c>
      <c r="B32">
        <v>0.77837541679782241</v>
      </c>
      <c r="C32">
        <v>27948.85</v>
      </c>
      <c r="D32" s="1">
        <f t="shared" si="0"/>
        <v>26515.188526110978</v>
      </c>
      <c r="E32" s="1">
        <f t="shared" si="1"/>
        <v>1433.6614738890203</v>
      </c>
      <c r="F32" s="1">
        <f t="shared" si="2"/>
        <v>5.1295902117225588E-2</v>
      </c>
      <c r="G32" s="22">
        <f t="shared" si="4"/>
        <v>25031.980907321802</v>
      </c>
      <c r="H32" s="22">
        <f t="shared" si="3"/>
        <v>0.10436454783213608</v>
      </c>
    </row>
    <row r="33" spans="1:8" x14ac:dyDescent="0.5">
      <c r="A33" s="6" t="s">
        <v>31</v>
      </c>
      <c r="B33">
        <v>0.83406321756949764</v>
      </c>
      <c r="C33">
        <v>31491.52</v>
      </c>
      <c r="D33" s="1">
        <f t="shared" si="0"/>
        <v>28412.181293611247</v>
      </c>
      <c r="E33" s="1">
        <f t="shared" si="1"/>
        <v>3079.3387063887531</v>
      </c>
      <c r="F33" s="1">
        <f t="shared" si="2"/>
        <v>9.7783108163364385E-2</v>
      </c>
      <c r="G33" s="22">
        <f t="shared" si="4"/>
        <v>26822.85962163427</v>
      </c>
      <c r="H33" s="22">
        <f t="shared" si="3"/>
        <v>0.14825135078794957</v>
      </c>
    </row>
    <row r="34" spans="1:8" x14ac:dyDescent="0.5">
      <c r="A34" s="6" t="s">
        <v>32</v>
      </c>
      <c r="B34">
        <v>0.89877771912017901</v>
      </c>
      <c r="C34">
        <v>37597.19</v>
      </c>
      <c r="D34" s="1">
        <f t="shared" si="0"/>
        <v>30616.666651138046</v>
      </c>
      <c r="E34" s="1">
        <f t="shared" si="1"/>
        <v>6980.523348861956</v>
      </c>
      <c r="F34" s="1">
        <f t="shared" si="2"/>
        <v>0.18566609230269485</v>
      </c>
      <c r="G34" s="22">
        <f t="shared" si="4"/>
        <v>28904.030393840541</v>
      </c>
      <c r="H34" s="22">
        <f t="shared" si="3"/>
        <v>0.23121833323605995</v>
      </c>
    </row>
    <row r="35" spans="1:8" x14ac:dyDescent="0.5">
      <c r="A35" s="6" t="s">
        <v>33</v>
      </c>
      <c r="B35">
        <v>0.9642942155429719</v>
      </c>
      <c r="C35">
        <v>41371.230000000003</v>
      </c>
      <c r="D35" s="1">
        <f t="shared" si="0"/>
        <v>32848.471788776209</v>
      </c>
      <c r="E35" s="1">
        <f t="shared" si="1"/>
        <v>8522.7582112237942</v>
      </c>
      <c r="F35" s="1">
        <f t="shared" si="2"/>
        <v>0.20600688476566428</v>
      </c>
      <c r="G35" s="22">
        <f t="shared" si="4"/>
        <v>31010.992731264862</v>
      </c>
      <c r="H35" s="22">
        <f t="shared" si="3"/>
        <v>0.25042130168078497</v>
      </c>
    </row>
    <row r="36" spans="1:8" x14ac:dyDescent="0.5">
      <c r="A36" s="6" t="s">
        <v>34</v>
      </c>
      <c r="B36">
        <v>1.0102955578498867</v>
      </c>
      <c r="C36">
        <v>42525.62</v>
      </c>
      <c r="D36" s="1">
        <f t="shared" si="0"/>
        <v>34415.497464818116</v>
      </c>
      <c r="E36" s="1">
        <f t="shared" si="1"/>
        <v>8110.1225351818866</v>
      </c>
      <c r="F36" s="1">
        <f t="shared" si="2"/>
        <v>0.19071144724478764</v>
      </c>
      <c r="G36" s="22">
        <f t="shared" si="4"/>
        <v>32490.362065762947</v>
      </c>
      <c r="H36" s="22">
        <f t="shared" si="3"/>
        <v>0.23598146092254632</v>
      </c>
    </row>
    <row r="37" spans="1:8" x14ac:dyDescent="0.5">
      <c r="A37" s="6" t="s">
        <v>35</v>
      </c>
      <c r="B37">
        <v>1.0359122195290635</v>
      </c>
      <c r="C37">
        <v>42886.76</v>
      </c>
      <c r="D37" s="1">
        <f t="shared" si="0"/>
        <v>35288.123448597617</v>
      </c>
      <c r="E37" s="1">
        <f t="shared" si="1"/>
        <v>7598.6365514023855</v>
      </c>
      <c r="F37" s="1">
        <f t="shared" si="2"/>
        <v>0.17717907697859164</v>
      </c>
      <c r="G37" s="22">
        <f t="shared" si="4"/>
        <v>33314.175064252122</v>
      </c>
      <c r="H37" s="22">
        <f t="shared" si="3"/>
        <v>0.22320606489620293</v>
      </c>
    </row>
    <row r="38" spans="1:8" x14ac:dyDescent="0.5">
      <c r="A38" s="6" t="s">
        <v>36</v>
      </c>
      <c r="B38">
        <v>1.0308786682176525</v>
      </c>
      <c r="C38">
        <v>40947.839999999997</v>
      </c>
      <c r="D38" s="1">
        <f t="shared" si="0"/>
        <v>35116.656622824798</v>
      </c>
      <c r="E38" s="1">
        <f t="shared" si="1"/>
        <v>5831.183377175199</v>
      </c>
      <c r="F38" s="1">
        <f t="shared" si="2"/>
        <v>0.14240515194880118</v>
      </c>
      <c r="G38" s="22">
        <f t="shared" si="4"/>
        <v>33152.299756265631</v>
      </c>
      <c r="H38" s="22">
        <f t="shared" si="3"/>
        <v>0.19037732500015547</v>
      </c>
    </row>
    <row r="39" spans="1:8" x14ac:dyDescent="0.5">
      <c r="A39" s="6" t="s">
        <v>37</v>
      </c>
      <c r="B39">
        <v>1.0511575885496853</v>
      </c>
      <c r="C39">
        <v>40784.03</v>
      </c>
      <c r="D39" s="1">
        <f t="shared" si="0"/>
        <v>35807.453613718848</v>
      </c>
      <c r="E39" s="1">
        <f t="shared" si="1"/>
        <v>4976.5763862811509</v>
      </c>
      <c r="F39" s="1">
        <f t="shared" si="2"/>
        <v>0.12202267373482098</v>
      </c>
      <c r="G39" s="22">
        <f t="shared" si="4"/>
        <v>33804.454918951604</v>
      </c>
      <c r="H39" s="22">
        <f t="shared" si="3"/>
        <v>0.17113500262353659</v>
      </c>
    </row>
    <row r="40" spans="1:8" x14ac:dyDescent="0.5">
      <c r="A40" s="6" t="s">
        <v>38</v>
      </c>
      <c r="B40">
        <v>1.0585490349743827</v>
      </c>
      <c r="C40">
        <v>41248.980000000003</v>
      </c>
      <c r="D40" s="1">
        <f t="shared" si="0"/>
        <v>36059.241621410263</v>
      </c>
      <c r="E40" s="1">
        <f t="shared" si="1"/>
        <v>5189.73837858974</v>
      </c>
      <c r="F40" s="1">
        <f t="shared" si="2"/>
        <v>0.12581495054155858</v>
      </c>
      <c r="G40" s="22">
        <f t="shared" si="4"/>
        <v>34042.158399544147</v>
      </c>
      <c r="H40" s="22">
        <f t="shared" si="3"/>
        <v>0.17471514690680487</v>
      </c>
    </row>
    <row r="41" spans="1:8" x14ac:dyDescent="0.5">
      <c r="A41" s="6" t="s">
        <v>39</v>
      </c>
      <c r="B41">
        <v>1.0555498185482346</v>
      </c>
      <c r="C41">
        <v>40929.78</v>
      </c>
      <c r="D41" s="1">
        <f t="shared" si="0"/>
        <v>35957.073969074729</v>
      </c>
      <c r="E41" s="1">
        <f t="shared" si="1"/>
        <v>4972.7060309252702</v>
      </c>
      <c r="F41" s="1">
        <f t="shared" si="2"/>
        <v>0.12149359295176447</v>
      </c>
      <c r="G41" s="22">
        <f t="shared" si="4"/>
        <v>33945.705805209756</v>
      </c>
      <c r="H41" s="22">
        <f t="shared" si="3"/>
        <v>0.17063551758133669</v>
      </c>
    </row>
    <row r="42" spans="1:8" x14ac:dyDescent="0.5">
      <c r="A42" s="6" t="s">
        <v>40</v>
      </c>
      <c r="B42">
        <v>1.0599076146008009</v>
      </c>
      <c r="C42">
        <v>41288.85</v>
      </c>
      <c r="D42" s="1">
        <f t="shared" si="0"/>
        <v>36105.521339583283</v>
      </c>
      <c r="E42" s="1">
        <f t="shared" si="1"/>
        <v>5183.3286604167151</v>
      </c>
      <c r="F42" s="1">
        <f t="shared" si="2"/>
        <v>0.12553821819732724</v>
      </c>
      <c r="G42" s="22">
        <f t="shared" si="4"/>
        <v>34085.849321091337</v>
      </c>
      <c r="H42" s="22">
        <f t="shared" si="3"/>
        <v>0.17445389442691336</v>
      </c>
    </row>
    <row r="43" spans="1:8" x14ac:dyDescent="0.5">
      <c r="A43" s="6" t="s">
        <v>41</v>
      </c>
      <c r="B43">
        <v>1.0885271162946122</v>
      </c>
      <c r="C43">
        <v>41701.03</v>
      </c>
      <c r="D43" s="1">
        <f t="shared" si="0"/>
        <v>37080.438412448479</v>
      </c>
      <c r="E43" s="1">
        <f t="shared" si="1"/>
        <v>4620.5915875515202</v>
      </c>
      <c r="F43" s="1">
        <f t="shared" si="2"/>
        <v>0.1108028168021634</v>
      </c>
      <c r="G43" s="22">
        <f t="shared" si="4"/>
        <v>35006.231445855476</v>
      </c>
      <c r="H43" s="22">
        <f t="shared" si="3"/>
        <v>0.16054276247240232</v>
      </c>
    </row>
    <row r="44" spans="1:8" x14ac:dyDescent="0.5">
      <c r="A44" s="6" t="s">
        <v>42</v>
      </c>
      <c r="B44">
        <v>1.1188089983070237</v>
      </c>
      <c r="C44">
        <v>41517.089999999997</v>
      </c>
      <c r="D44" s="1">
        <f t="shared" si="0"/>
        <v>38111.984107696328</v>
      </c>
      <c r="E44" s="1">
        <f t="shared" si="1"/>
        <v>3405.105892303669</v>
      </c>
      <c r="F44" s="1">
        <f t="shared" si="2"/>
        <v>8.2016969212044225E-2</v>
      </c>
      <c r="G44" s="22">
        <f t="shared" si="4"/>
        <v>35980.074498981274</v>
      </c>
      <c r="H44" s="22">
        <f t="shared" si="3"/>
        <v>0.1333671387136893</v>
      </c>
    </row>
    <row r="45" spans="1:8" x14ac:dyDescent="0.5">
      <c r="A45" s="6" t="s">
        <v>43</v>
      </c>
      <c r="B45">
        <v>1.0992518024420481</v>
      </c>
      <c r="C45">
        <v>40328</v>
      </c>
      <c r="D45" s="1">
        <f t="shared" si="0"/>
        <v>37445.772503101674</v>
      </c>
      <c r="E45" s="1">
        <f t="shared" si="1"/>
        <v>2882.2274968983256</v>
      </c>
      <c r="F45" s="1">
        <f t="shared" si="2"/>
        <v>7.1469636403945783E-2</v>
      </c>
      <c r="G45" s="22">
        <f t="shared" si="4"/>
        <v>35351.129464325866</v>
      </c>
      <c r="H45" s="22">
        <f t="shared" si="3"/>
        <v>0.12340980300719435</v>
      </c>
    </row>
    <row r="46" spans="1:8" x14ac:dyDescent="0.5">
      <c r="A46" s="6" t="s">
        <v>44</v>
      </c>
      <c r="B46">
        <v>1.0783054649796444</v>
      </c>
      <c r="C46">
        <v>39449.39</v>
      </c>
      <c r="D46" s="1">
        <f t="shared" si="0"/>
        <v>36732.240093468245</v>
      </c>
      <c r="E46" s="1">
        <f t="shared" si="1"/>
        <v>2717.1499065317548</v>
      </c>
      <c r="F46" s="1">
        <f t="shared" si="2"/>
        <v>6.8876854788673655E-2</v>
      </c>
      <c r="G46" s="22">
        <f t="shared" si="4"/>
        <v>34677.510657613988</v>
      </c>
      <c r="H46" s="22">
        <f t="shared" si="3"/>
        <v>0.12096205650799699</v>
      </c>
    </row>
    <row r="47" spans="1:8" x14ac:dyDescent="0.5">
      <c r="A47" s="6" t="s">
        <v>45</v>
      </c>
      <c r="B47">
        <v>1.0454169614768027</v>
      </c>
      <c r="C47">
        <v>38465.040000000001</v>
      </c>
      <c r="D47" s="1">
        <f t="shared" si="0"/>
        <v>35611.900406602188</v>
      </c>
      <c r="E47" s="1">
        <f t="shared" si="1"/>
        <v>2853.1395933978129</v>
      </c>
      <c r="F47" s="1">
        <f t="shared" si="2"/>
        <v>7.4174876547582244E-2</v>
      </c>
      <c r="G47" s="22">
        <f t="shared" si="4"/>
        <v>33619.840574532012</v>
      </c>
      <c r="H47" s="22">
        <f t="shared" si="3"/>
        <v>0.12596371732534239</v>
      </c>
    </row>
    <row r="48" spans="1:8" x14ac:dyDescent="0.5">
      <c r="A48" s="6" t="s">
        <v>46</v>
      </c>
      <c r="B48">
        <v>1.0182484778001606</v>
      </c>
      <c r="C48">
        <v>37397.31</v>
      </c>
      <c r="D48" s="1">
        <f t="shared" si="0"/>
        <v>34686.411945496475</v>
      </c>
      <c r="E48" s="1">
        <f t="shared" si="1"/>
        <v>2710.8980545035229</v>
      </c>
      <c r="F48" s="1">
        <f t="shared" si="2"/>
        <v>7.2489118990203383E-2</v>
      </c>
      <c r="G48" s="22">
        <f t="shared" si="4"/>
        <v>32746.122121972978</v>
      </c>
      <c r="H48" s="22">
        <f t="shared" si="3"/>
        <v>0.12437225773797689</v>
      </c>
    </row>
    <row r="49" spans="1:8" x14ac:dyDescent="0.5">
      <c r="A49" s="6" t="s">
        <v>47</v>
      </c>
      <c r="B49">
        <v>0.9725588458134734</v>
      </c>
      <c r="C49">
        <v>35686.53</v>
      </c>
      <c r="D49" s="1">
        <f t="shared" si="0"/>
        <v>33130.0046134156</v>
      </c>
      <c r="E49" s="1">
        <f t="shared" si="1"/>
        <v>2556.5253865843988</v>
      </c>
      <c r="F49" s="1">
        <f t="shared" si="2"/>
        <v>7.1638385311892164E-2</v>
      </c>
      <c r="G49" s="22">
        <f t="shared" si="4"/>
        <v>31276.777162109756</v>
      </c>
      <c r="H49" s="22">
        <f t="shared" si="3"/>
        <v>0.12356911243234471</v>
      </c>
    </row>
    <row r="50" spans="1:8" x14ac:dyDescent="0.5">
      <c r="A50" s="6" t="s">
        <v>48</v>
      </c>
      <c r="B50">
        <v>0.91362498283975779</v>
      </c>
      <c r="C50">
        <v>33286.07</v>
      </c>
      <c r="D50" s="1">
        <f t="shared" si="0"/>
        <v>31122.435446150972</v>
      </c>
      <c r="E50" s="1">
        <f t="shared" si="1"/>
        <v>2163.6345538490277</v>
      </c>
      <c r="F50" s="1">
        <f t="shared" si="2"/>
        <v>6.5001201819530743E-2</v>
      </c>
      <c r="G50" s="22">
        <f t="shared" si="4"/>
        <v>29381.50747486583</v>
      </c>
      <c r="H50" s="22">
        <f t="shared" si="3"/>
        <v>0.11730319996125016</v>
      </c>
    </row>
    <row r="51" spans="1:8" x14ac:dyDescent="0.5">
      <c r="A51" s="6" t="s">
        <v>49</v>
      </c>
      <c r="B51">
        <v>0.8643375701357956</v>
      </c>
      <c r="C51">
        <v>31777.62</v>
      </c>
      <c r="D51" s="1">
        <f t="shared" si="0"/>
        <v>29443.470499922147</v>
      </c>
      <c r="E51" s="1">
        <f t="shared" si="1"/>
        <v>2334.1495000778523</v>
      </c>
      <c r="F51" s="1">
        <f t="shared" si="2"/>
        <v>7.3452621690291861E-2</v>
      </c>
      <c r="G51" s="22">
        <f t="shared" si="4"/>
        <v>27796.460533310979</v>
      </c>
      <c r="H51" s="22">
        <f t="shared" si="3"/>
        <v>0.12528186398758057</v>
      </c>
    </row>
    <row r="52" spans="1:8" x14ac:dyDescent="0.5">
      <c r="A52" s="6" t="s">
        <v>50</v>
      </c>
      <c r="B52">
        <v>0.82889474286886555</v>
      </c>
      <c r="C52">
        <v>30707.48</v>
      </c>
      <c r="D52" s="1">
        <f t="shared" si="0"/>
        <v>28236.118332060534</v>
      </c>
      <c r="E52" s="1">
        <f t="shared" si="1"/>
        <v>2471.3616679394654</v>
      </c>
      <c r="F52" s="1">
        <f t="shared" si="2"/>
        <v>8.0480771067487966E-2</v>
      </c>
      <c r="G52" s="22">
        <f t="shared" si="4"/>
        <v>26656.645276686882</v>
      </c>
      <c r="H52" s="22">
        <f t="shared" si="3"/>
        <v>0.13191687247905454</v>
      </c>
    </row>
    <row r="53" spans="1:8" x14ac:dyDescent="0.5">
      <c r="A53" s="6" t="s">
        <v>51</v>
      </c>
      <c r="B53">
        <v>0.81297299795828559</v>
      </c>
      <c r="C53">
        <v>29930.27</v>
      </c>
      <c r="D53" s="1">
        <f t="shared" si="0"/>
        <v>27693.74757001175</v>
      </c>
      <c r="E53" s="1">
        <f t="shared" si="1"/>
        <v>2236.5224299882502</v>
      </c>
      <c r="F53" s="1">
        <f t="shared" si="2"/>
        <v>7.4724432154746695E-2</v>
      </c>
      <c r="G53" s="22">
        <f t="shared" si="4"/>
        <v>26144.613670842366</v>
      </c>
      <c r="H53" s="22">
        <f t="shared" si="3"/>
        <v>0.12648253187016473</v>
      </c>
    </row>
    <row r="54" spans="1:8" x14ac:dyDescent="0.5">
      <c r="A54" s="6" t="s">
        <v>52</v>
      </c>
      <c r="B54">
        <v>0.81297188936016873</v>
      </c>
      <c r="C54">
        <v>29916.48</v>
      </c>
      <c r="D54" s="1">
        <f t="shared" si="0"/>
        <v>27693.709805859089</v>
      </c>
      <c r="E54" s="1">
        <f t="shared" si="1"/>
        <v>2222.7701941409105</v>
      </c>
      <c r="F54" s="1">
        <f t="shared" si="2"/>
        <v>7.4299188746166339E-2</v>
      </c>
      <c r="G54" s="22">
        <f t="shared" si="4"/>
        <v>26144.578019142304</v>
      </c>
      <c r="H54" s="22">
        <f t="shared" si="3"/>
        <v>0.12608107574345967</v>
      </c>
    </row>
    <row r="55" spans="1:8" x14ac:dyDescent="0.5">
      <c r="A55" s="6" t="s">
        <v>53</v>
      </c>
      <c r="B55">
        <v>0.82393436085945826</v>
      </c>
      <c r="C55">
        <v>30209.85</v>
      </c>
      <c r="D55" s="1">
        <f t="shared" si="0"/>
        <v>28067.144002575606</v>
      </c>
      <c r="E55" s="1">
        <f t="shared" si="1"/>
        <v>2142.705997424393</v>
      </c>
      <c r="F55" s="1">
        <f t="shared" si="2"/>
        <v>7.0927396111678573E-2</v>
      </c>
      <c r="G55" s="22">
        <f t="shared" si="4"/>
        <v>26497.123039636637</v>
      </c>
      <c r="H55" s="22">
        <f t="shared" si="3"/>
        <v>0.1228978945729079</v>
      </c>
    </row>
    <row r="56" spans="1:8" x14ac:dyDescent="0.5">
      <c r="A56" s="6" t="s">
        <v>54</v>
      </c>
      <c r="B56">
        <v>0.86846513985515628</v>
      </c>
      <c r="C56">
        <v>31508.23</v>
      </c>
      <c r="D56" s="1">
        <f t="shared" si="0"/>
        <v>29584.075260686248</v>
      </c>
      <c r="E56" s="1">
        <f t="shared" si="1"/>
        <v>1924.1547393137516</v>
      </c>
      <c r="F56" s="1">
        <f t="shared" si="2"/>
        <v>6.1068322127702877E-2</v>
      </c>
      <c r="G56" s="22">
        <f t="shared" si="4"/>
        <v>27929.200139648667</v>
      </c>
      <c r="H56" s="22">
        <f t="shared" si="3"/>
        <v>0.11359031784239651</v>
      </c>
    </row>
    <row r="57" spans="1:8" x14ac:dyDescent="0.5">
      <c r="A57" s="6" t="s">
        <v>55</v>
      </c>
      <c r="B57">
        <v>0.97210251419950389</v>
      </c>
      <c r="C57">
        <v>34177.61</v>
      </c>
      <c r="D57" s="1">
        <f t="shared" si="0"/>
        <v>33114.459776677817</v>
      </c>
      <c r="E57" s="1">
        <f t="shared" si="1"/>
        <v>1063.1502233221836</v>
      </c>
      <c r="F57" s="1">
        <f t="shared" si="2"/>
        <v>3.1106628676557068E-2</v>
      </c>
      <c r="G57" s="22">
        <f t="shared" si="4"/>
        <v>31262.101873037442</v>
      </c>
      <c r="H57" s="22">
        <f t="shared" si="3"/>
        <v>8.5304622732910784E-2</v>
      </c>
    </row>
    <row r="58" spans="1:8" x14ac:dyDescent="0.5">
      <c r="A58" s="6" t="s">
        <v>56</v>
      </c>
      <c r="B58">
        <v>1.1396560642524234</v>
      </c>
      <c r="C58">
        <v>39703.85</v>
      </c>
      <c r="D58" s="1">
        <f t="shared" si="0"/>
        <v>38822.134854790274</v>
      </c>
      <c r="E58" s="1">
        <f t="shared" si="1"/>
        <v>881.71514520972414</v>
      </c>
      <c r="F58" s="1">
        <f t="shared" si="2"/>
        <v>2.2207295897242314E-2</v>
      </c>
      <c r="G58" s="22">
        <f t="shared" si="4"/>
        <v>36650.500806720724</v>
      </c>
      <c r="H58" s="22">
        <f t="shared" si="3"/>
        <v>7.6903101167248897E-2</v>
      </c>
    </row>
    <row r="59" spans="1:8" x14ac:dyDescent="0.5">
      <c r="A59" s="6" t="s">
        <v>57</v>
      </c>
      <c r="B59">
        <v>1.2293140670554648</v>
      </c>
      <c r="C59">
        <v>42013.24</v>
      </c>
      <c r="D59" s="1">
        <f t="shared" si="0"/>
        <v>41876.315133218464</v>
      </c>
      <c r="E59" s="1">
        <f t="shared" si="1"/>
        <v>136.92486678153364</v>
      </c>
      <c r="F59" s="1">
        <f t="shared" si="2"/>
        <v>3.259088486903977E-3</v>
      </c>
      <c r="G59" s="22">
        <f t="shared" si="4"/>
        <v>39533.836233200775</v>
      </c>
      <c r="H59" s="22">
        <f t="shared" si="3"/>
        <v>5.9014819299802242E-2</v>
      </c>
    </row>
    <row r="60" spans="1:8" x14ac:dyDescent="0.5">
      <c r="A60" s="6" t="s">
        <v>58</v>
      </c>
      <c r="B60">
        <v>1.2391218133000312</v>
      </c>
      <c r="C60">
        <v>43456.959999999999</v>
      </c>
      <c r="D60" s="1">
        <f t="shared" si="0"/>
        <v>42210.413866398885</v>
      </c>
      <c r="E60" s="1">
        <f t="shared" si="1"/>
        <v>1246.546133601114</v>
      </c>
      <c r="F60" s="1">
        <f t="shared" si="2"/>
        <v>2.868461423903361E-2</v>
      </c>
      <c r="G60" s="22">
        <f t="shared" si="4"/>
        <v>39849.24613880628</v>
      </c>
      <c r="H60" s="22">
        <f t="shared" si="3"/>
        <v>8.301809103061325E-2</v>
      </c>
    </row>
    <row r="61" spans="1:8" x14ac:dyDescent="0.5">
      <c r="A61" s="6" t="s">
        <v>59</v>
      </c>
      <c r="B61">
        <v>1.2480619659505301</v>
      </c>
      <c r="C61">
        <v>43520.22</v>
      </c>
      <c r="D61" s="1">
        <f t="shared" si="0"/>
        <v>42514.958213335478</v>
      </c>
      <c r="E61" s="1">
        <f t="shared" si="1"/>
        <v>1005.2617866645232</v>
      </c>
      <c r="F61" s="1">
        <f t="shared" si="2"/>
        <v>2.3098729433456981E-2</v>
      </c>
      <c r="G61" s="22">
        <f t="shared" si="4"/>
        <v>40136.754872543635</v>
      </c>
      <c r="H61" s="22">
        <f t="shared" si="3"/>
        <v>7.7744669660593763E-2</v>
      </c>
    </row>
    <row r="62" spans="1:8" x14ac:dyDescent="0.5">
      <c r="A62" s="6" t="s">
        <v>60</v>
      </c>
      <c r="B62">
        <v>1.1931299476166035</v>
      </c>
      <c r="C62">
        <v>41545.19</v>
      </c>
      <c r="D62" s="1">
        <f t="shared" si="0"/>
        <v>40643.711009465762</v>
      </c>
      <c r="E62" s="1">
        <f t="shared" si="1"/>
        <v>901.47899053424044</v>
      </c>
      <c r="F62" s="1">
        <f t="shared" si="2"/>
        <v>2.1698757197505664E-2</v>
      </c>
      <c r="G62" s="22">
        <f t="shared" si="4"/>
        <v>38370.181565549457</v>
      </c>
      <c r="H62" s="22">
        <f t="shared" si="3"/>
        <v>7.6423009124535105E-2</v>
      </c>
    </row>
    <row r="63" spans="1:8" x14ac:dyDescent="0.5">
      <c r="A63" s="6" t="s">
        <v>61</v>
      </c>
      <c r="B63">
        <v>1.176209238623191</v>
      </c>
      <c r="C63">
        <v>41545.89</v>
      </c>
      <c r="D63" s="1">
        <f t="shared" si="0"/>
        <v>40067.310754173108</v>
      </c>
      <c r="E63" s="1">
        <f t="shared" si="1"/>
        <v>1478.5792458268916</v>
      </c>
      <c r="F63" s="1">
        <f t="shared" si="2"/>
        <v>3.5589061777877226E-2</v>
      </c>
      <c r="G63" s="22">
        <f t="shared" si="4"/>
        <v>37826.024009541412</v>
      </c>
      <c r="H63" s="22">
        <f t="shared" si="3"/>
        <v>8.95363173218479E-2</v>
      </c>
    </row>
    <row r="64" spans="1:8" x14ac:dyDescent="0.5">
      <c r="A64" s="6" t="s">
        <v>62</v>
      </c>
      <c r="B64">
        <v>1.2019227057412627</v>
      </c>
      <c r="C64">
        <v>41898.35</v>
      </c>
      <c r="D64" s="1">
        <f t="shared" si="0"/>
        <v>40943.234394080042</v>
      </c>
      <c r="E64" s="1">
        <f t="shared" si="1"/>
        <v>955.11560591995658</v>
      </c>
      <c r="F64" s="1">
        <f t="shared" si="2"/>
        <v>2.2796019554945639E-2</v>
      </c>
      <c r="G64" s="22">
        <f t="shared" si="4"/>
        <v>38652.950199744824</v>
      </c>
      <c r="H64" s="22">
        <f t="shared" si="3"/>
        <v>7.7458892778717411E-2</v>
      </c>
    </row>
    <row r="65" spans="1:8" x14ac:dyDescent="0.5">
      <c r="A65" s="6" t="s">
        <v>63</v>
      </c>
      <c r="B65">
        <v>1.1985535324181049</v>
      </c>
      <c r="C65">
        <v>41504.730000000003</v>
      </c>
      <c r="D65" s="1">
        <f t="shared" si="0"/>
        <v>40828.464240870184</v>
      </c>
      <c r="E65" s="1">
        <f t="shared" si="1"/>
        <v>676.26575912981934</v>
      </c>
      <c r="F65" s="1">
        <f t="shared" si="2"/>
        <v>1.6293703371394519E-2</v>
      </c>
      <c r="G65" s="22">
        <f t="shared" si="4"/>
        <v>38544.600063706741</v>
      </c>
      <c r="H65" s="22">
        <f t="shared" si="3"/>
        <v>7.1320303403811139E-2</v>
      </c>
    </row>
    <row r="66" spans="1:8" x14ac:dyDescent="0.5">
      <c r="A66" s="6" t="s">
        <v>64</v>
      </c>
      <c r="B66">
        <v>1.2094170132415232</v>
      </c>
      <c r="C66">
        <v>41686.65</v>
      </c>
      <c r="D66" s="1">
        <f t="shared" ref="D66:D129" si="5">SUM(B66)*$R$3</f>
        <v>41198.52634183906</v>
      </c>
      <c r="E66" s="1">
        <f t="shared" ref="E66:E129" si="6">ABS(D66-C66)</f>
        <v>488.12365816094098</v>
      </c>
      <c r="F66" s="1">
        <f t="shared" ref="F66:F129" si="7">E66/C66</f>
        <v>1.1709351990647869E-2</v>
      </c>
      <c r="G66" s="22">
        <f t="shared" si="4"/>
        <v>38893.961616872919</v>
      </c>
      <c r="H66" s="22">
        <f t="shared" ref="H66:H129" si="8">+ABS(G66-C66)/C66</f>
        <v>6.6992391644017504E-2</v>
      </c>
    </row>
    <row r="67" spans="1:8" x14ac:dyDescent="0.5">
      <c r="A67" s="6" t="s">
        <v>65</v>
      </c>
      <c r="B67">
        <v>1.2362641409469335</v>
      </c>
      <c r="C67">
        <v>41977.37</v>
      </c>
      <c r="D67" s="1">
        <f t="shared" si="5"/>
        <v>42113.067881989511</v>
      </c>
      <c r="E67" s="1">
        <f t="shared" si="6"/>
        <v>135.69788198950846</v>
      </c>
      <c r="F67" s="1">
        <f t="shared" si="7"/>
        <v>3.2326437313606941E-3</v>
      </c>
      <c r="G67" s="22">
        <f t="shared" ref="G67:G130" si="9">B67*$R$2</f>
        <v>39757.345497755196</v>
      </c>
      <c r="H67" s="22">
        <f t="shared" si="8"/>
        <v>5.288622184393179E-2</v>
      </c>
    </row>
    <row r="68" spans="1:8" x14ac:dyDescent="0.5">
      <c r="A68" s="6" t="s">
        <v>66</v>
      </c>
      <c r="B68">
        <v>1.2299698061594513</v>
      </c>
      <c r="C68">
        <v>42141.11</v>
      </c>
      <c r="D68" s="1">
        <f t="shared" si="5"/>
        <v>41898.652742540296</v>
      </c>
      <c r="E68" s="1">
        <f t="shared" si="6"/>
        <v>242.45725745970412</v>
      </c>
      <c r="F68" s="1">
        <f t="shared" si="7"/>
        <v>5.7534615832308192E-3</v>
      </c>
      <c r="G68" s="22">
        <f t="shared" si="9"/>
        <v>39554.924320487378</v>
      </c>
      <c r="H68" s="22">
        <f t="shared" si="8"/>
        <v>6.1369662059509639E-2</v>
      </c>
    </row>
    <row r="69" spans="1:8" x14ac:dyDescent="0.5">
      <c r="A69" s="6" t="s">
        <v>67</v>
      </c>
      <c r="B69">
        <v>1.1909321415695326</v>
      </c>
      <c r="C69">
        <v>41119.760000000002</v>
      </c>
      <c r="D69" s="1">
        <f t="shared" si="5"/>
        <v>40568.843226614074</v>
      </c>
      <c r="E69" s="1">
        <f t="shared" si="6"/>
        <v>550.91677338592854</v>
      </c>
      <c r="F69" s="1">
        <f t="shared" si="7"/>
        <v>1.3397859651562375E-2</v>
      </c>
      <c r="G69" s="22">
        <f t="shared" si="9"/>
        <v>38299.501739567022</v>
      </c>
      <c r="H69" s="22">
        <f t="shared" si="8"/>
        <v>6.8586447499522848E-2</v>
      </c>
    </row>
    <row r="70" spans="1:8" x14ac:dyDescent="0.5">
      <c r="A70" s="6" t="s">
        <v>68</v>
      </c>
      <c r="B70">
        <v>1.1552518822050102</v>
      </c>
      <c r="C70">
        <v>40245.24</v>
      </c>
      <c r="D70" s="1">
        <f t="shared" si="5"/>
        <v>39353.402986218374</v>
      </c>
      <c r="E70" s="1">
        <f t="shared" si="6"/>
        <v>891.83701378162368</v>
      </c>
      <c r="F70" s="1">
        <f t="shared" si="7"/>
        <v>2.2160062004391669E-2</v>
      </c>
      <c r="G70" s="22">
        <f t="shared" si="9"/>
        <v>37152.05084131621</v>
      </c>
      <c r="H70" s="22">
        <f t="shared" si="8"/>
        <v>7.6858509445683232E-2</v>
      </c>
    </row>
    <row r="71" spans="1:8" x14ac:dyDescent="0.5">
      <c r="A71" s="6" t="s">
        <v>69</v>
      </c>
      <c r="B71">
        <v>1.1267962988209923</v>
      </c>
      <c r="C71">
        <v>39179.65</v>
      </c>
      <c r="D71" s="1">
        <f t="shared" si="5"/>
        <v>38384.069754766024</v>
      </c>
      <c r="E71" s="1">
        <f t="shared" si="6"/>
        <v>795.58024523397762</v>
      </c>
      <c r="F71" s="1">
        <f t="shared" si="7"/>
        <v>2.0305955903995507E-2</v>
      </c>
      <c r="G71" s="22">
        <f t="shared" si="9"/>
        <v>36236.940208832741</v>
      </c>
      <c r="H71" s="22">
        <f t="shared" si="8"/>
        <v>7.5108118402468144E-2</v>
      </c>
    </row>
    <row r="72" spans="1:8" x14ac:dyDescent="0.5">
      <c r="A72" s="6" t="s">
        <v>70</v>
      </c>
      <c r="B72">
        <v>1.083052166993391</v>
      </c>
      <c r="C72">
        <v>38138.589999999997</v>
      </c>
      <c r="D72" s="1">
        <f t="shared" si="5"/>
        <v>36893.935460582405</v>
      </c>
      <c r="E72" s="1">
        <f t="shared" si="6"/>
        <v>1244.6545394175919</v>
      </c>
      <c r="F72" s="1">
        <f t="shared" si="7"/>
        <v>3.2635043388273978E-2</v>
      </c>
      <c r="G72" s="22">
        <f t="shared" si="9"/>
        <v>34830.161103165912</v>
      </c>
      <c r="H72" s="22">
        <f t="shared" si="8"/>
        <v>8.6747540924666716E-2</v>
      </c>
    </row>
    <row r="73" spans="1:8" x14ac:dyDescent="0.5">
      <c r="A73" s="6" t="s">
        <v>71</v>
      </c>
      <c r="B73">
        <v>1.0418049338244006</v>
      </c>
      <c r="C73">
        <v>36295.78</v>
      </c>
      <c r="D73" s="1">
        <f t="shared" si="5"/>
        <v>35488.857473721582</v>
      </c>
      <c r="E73" s="1">
        <f t="shared" si="6"/>
        <v>806.92252627841663</v>
      </c>
      <c r="F73" s="1">
        <f t="shared" si="7"/>
        <v>2.2231855226101122E-2</v>
      </c>
      <c r="G73" s="22">
        <f t="shared" si="9"/>
        <v>33503.68042188535</v>
      </c>
      <c r="H73" s="22">
        <f t="shared" si="8"/>
        <v>7.6926286695440868E-2</v>
      </c>
    </row>
    <row r="74" spans="1:8" x14ac:dyDescent="0.5">
      <c r="A74" s="6" t="s">
        <v>72</v>
      </c>
      <c r="B74">
        <v>0.97574865482394468</v>
      </c>
      <c r="C74">
        <v>33980.79</v>
      </c>
      <c r="D74" s="1">
        <f t="shared" si="5"/>
        <v>33238.664760498454</v>
      </c>
      <c r="E74" s="1">
        <f t="shared" si="6"/>
        <v>742.12523950154718</v>
      </c>
      <c r="F74" s="1">
        <f t="shared" si="7"/>
        <v>2.1839552273550649E-2</v>
      </c>
      <c r="G74" s="22">
        <f t="shared" si="9"/>
        <v>31379.359073774704</v>
      </c>
      <c r="H74" s="22">
        <f t="shared" si="8"/>
        <v>7.6555928400290199E-2</v>
      </c>
    </row>
    <row r="75" spans="1:8" x14ac:dyDescent="0.5">
      <c r="A75" s="6" t="s">
        <v>73</v>
      </c>
      <c r="B75">
        <v>0.924841627187166</v>
      </c>
      <c r="C75">
        <v>32287.89</v>
      </c>
      <c r="D75" s="1">
        <f t="shared" si="5"/>
        <v>31504.527985411005</v>
      </c>
      <c r="E75" s="1">
        <f t="shared" si="6"/>
        <v>783.3620145889945</v>
      </c>
      <c r="F75" s="1">
        <f t="shared" si="7"/>
        <v>2.4261790243617482E-2</v>
      </c>
      <c r="G75" s="22">
        <f t="shared" si="9"/>
        <v>29742.226507210955</v>
      </c>
      <c r="H75" s="22">
        <f t="shared" si="8"/>
        <v>7.8842671131159225E-2</v>
      </c>
    </row>
    <row r="76" spans="1:8" x14ac:dyDescent="0.5">
      <c r="A76" s="6" t="s">
        <v>74</v>
      </c>
      <c r="B76">
        <v>0.8944707512380411</v>
      </c>
      <c r="C76">
        <v>31057.95</v>
      </c>
      <c r="D76" s="1">
        <f t="shared" si="5"/>
        <v>30469.950731150999</v>
      </c>
      <c r="E76" s="1">
        <f t="shared" si="6"/>
        <v>587.99926884900196</v>
      </c>
      <c r="F76" s="1">
        <f t="shared" si="7"/>
        <v>1.8932327112671697E-2</v>
      </c>
      <c r="G76" s="22">
        <f t="shared" si="9"/>
        <v>28765.521474535697</v>
      </c>
      <c r="H76" s="22">
        <f t="shared" si="8"/>
        <v>7.3811327710434971E-2</v>
      </c>
    </row>
    <row r="77" spans="1:8" x14ac:dyDescent="0.5">
      <c r="A77" s="6" t="s">
        <v>75</v>
      </c>
      <c r="B77">
        <v>0.86826283495454515</v>
      </c>
      <c r="C77">
        <v>30595.919999999998</v>
      </c>
      <c r="D77" s="1">
        <f t="shared" si="5"/>
        <v>29577.183788443293</v>
      </c>
      <c r="E77" s="1">
        <f t="shared" si="6"/>
        <v>1018.7362115567048</v>
      </c>
      <c r="F77" s="1">
        <f t="shared" si="7"/>
        <v>3.3296472587086935E-2</v>
      </c>
      <c r="G77" s="22">
        <f t="shared" si="9"/>
        <v>27922.694162840729</v>
      </c>
      <c r="H77" s="22">
        <f t="shared" si="8"/>
        <v>8.7371971071936033E-2</v>
      </c>
    </row>
    <row r="78" spans="1:8" x14ac:dyDescent="0.5">
      <c r="A78" s="6" t="s">
        <v>76</v>
      </c>
      <c r="B78">
        <v>0.86104957642298452</v>
      </c>
      <c r="C78">
        <v>30257.23</v>
      </c>
      <c r="D78" s="1">
        <f t="shared" si="5"/>
        <v>29331.465712403919</v>
      </c>
      <c r="E78" s="1">
        <f t="shared" si="6"/>
        <v>925.76428759608098</v>
      </c>
      <c r="F78" s="1">
        <f t="shared" si="7"/>
        <v>3.0596465294281103E-2</v>
      </c>
      <c r="G78" s="22">
        <f t="shared" si="9"/>
        <v>27690.721073833858</v>
      </c>
      <c r="H78" s="22">
        <f t="shared" si="8"/>
        <v>8.4822996889210994E-2</v>
      </c>
    </row>
    <row r="79" spans="1:8" x14ac:dyDescent="0.5">
      <c r="A79" s="6" t="s">
        <v>77</v>
      </c>
      <c r="B79">
        <v>0.87118215159967072</v>
      </c>
      <c r="C79">
        <v>30585.06</v>
      </c>
      <c r="D79" s="1">
        <f t="shared" si="5"/>
        <v>29676.629672193529</v>
      </c>
      <c r="E79" s="1">
        <f t="shared" si="6"/>
        <v>908.43032780647263</v>
      </c>
      <c r="F79" s="1">
        <f t="shared" si="7"/>
        <v>2.9701767065569679E-2</v>
      </c>
      <c r="G79" s="22">
        <f t="shared" si="9"/>
        <v>28016.577238983911</v>
      </c>
      <c r="H79" s="22">
        <f t="shared" si="8"/>
        <v>8.3978346323861711E-2</v>
      </c>
    </row>
    <row r="80" spans="1:8" x14ac:dyDescent="0.5">
      <c r="A80" s="6" t="s">
        <v>78</v>
      </c>
      <c r="B80">
        <v>0.89837746939429075</v>
      </c>
      <c r="C80">
        <v>31986.31</v>
      </c>
      <c r="D80" s="1">
        <f t="shared" si="5"/>
        <v>30603.032231665868</v>
      </c>
      <c r="E80" s="1">
        <f t="shared" si="6"/>
        <v>1383.2777683341337</v>
      </c>
      <c r="F80" s="1">
        <f t="shared" si="7"/>
        <v>4.3245931410473219E-2</v>
      </c>
      <c r="G80" s="22">
        <f t="shared" si="9"/>
        <v>28891.158657040563</v>
      </c>
      <c r="H80" s="22">
        <f t="shared" si="8"/>
        <v>9.6764876691291926E-2</v>
      </c>
    </row>
    <row r="81" spans="1:8" x14ac:dyDescent="0.5">
      <c r="A81" s="6" t="s">
        <v>79</v>
      </c>
      <c r="B81">
        <v>0.95565685507352793</v>
      </c>
      <c r="C81">
        <v>35085.910000000003</v>
      </c>
      <c r="D81" s="1">
        <f t="shared" si="5"/>
        <v>32554.241991338025</v>
      </c>
      <c r="E81" s="1">
        <f t="shared" si="6"/>
        <v>2531.6680086619781</v>
      </c>
      <c r="F81" s="1">
        <f t="shared" si="7"/>
        <v>7.2156258984360899E-2</v>
      </c>
      <c r="G81" s="22">
        <f t="shared" si="9"/>
        <v>30733.221571365888</v>
      </c>
      <c r="H81" s="22">
        <f t="shared" si="8"/>
        <v>0.12405801726773269</v>
      </c>
    </row>
    <row r="82" spans="1:8" x14ac:dyDescent="0.5">
      <c r="A82" s="6" t="s">
        <v>80</v>
      </c>
      <c r="B82">
        <v>1.066364666412728</v>
      </c>
      <c r="C82">
        <v>39987.08</v>
      </c>
      <c r="D82" s="1">
        <f t="shared" si="5"/>
        <v>36325.479398922391</v>
      </c>
      <c r="E82" s="1">
        <f t="shared" si="6"/>
        <v>3661.6006010776109</v>
      </c>
      <c r="F82" s="1">
        <f t="shared" si="7"/>
        <v>9.1569592005157935E-2</v>
      </c>
      <c r="G82" s="22">
        <f t="shared" si="9"/>
        <v>34293.503358186565</v>
      </c>
      <c r="H82" s="22">
        <f t="shared" si="8"/>
        <v>0.14238540653164564</v>
      </c>
    </row>
    <row r="83" spans="1:8" x14ac:dyDescent="0.5">
      <c r="A83" s="6" t="s">
        <v>81</v>
      </c>
      <c r="B83">
        <v>1.1396171593222009</v>
      </c>
      <c r="C83">
        <v>43153.74</v>
      </c>
      <c r="D83" s="1">
        <f t="shared" si="5"/>
        <v>38820.809566841577</v>
      </c>
      <c r="E83" s="1">
        <f t="shared" si="6"/>
        <v>4332.9304331584208</v>
      </c>
      <c r="F83" s="1">
        <f t="shared" si="7"/>
        <v>0.10040683456772045</v>
      </c>
      <c r="G83" s="22">
        <f t="shared" si="9"/>
        <v>36649.249652779436</v>
      </c>
      <c r="H83" s="22">
        <f t="shared" si="8"/>
        <v>0.15072831108544851</v>
      </c>
    </row>
    <row r="84" spans="1:8" x14ac:dyDescent="0.5">
      <c r="A84" s="6" t="s">
        <v>82</v>
      </c>
      <c r="B84">
        <v>1.1704195751811755</v>
      </c>
      <c r="C84">
        <v>43802.82</v>
      </c>
      <c r="D84" s="1">
        <f t="shared" si="5"/>
        <v>39870.08713385462</v>
      </c>
      <c r="E84" s="1">
        <f t="shared" si="6"/>
        <v>3932.7328661453794</v>
      </c>
      <c r="F84" s="1">
        <f t="shared" si="7"/>
        <v>8.9782641075286468E-2</v>
      </c>
      <c r="G84" s="22">
        <f t="shared" si="9"/>
        <v>37639.832691556869</v>
      </c>
      <c r="H84" s="22">
        <f t="shared" si="8"/>
        <v>0.14069841413048592</v>
      </c>
    </row>
    <row r="85" spans="1:8" x14ac:dyDescent="0.5">
      <c r="A85" s="6" t="s">
        <v>83</v>
      </c>
      <c r="B85">
        <v>1.1853358293036618</v>
      </c>
      <c r="C85">
        <v>44083.12</v>
      </c>
      <c r="D85" s="1">
        <f t="shared" si="5"/>
        <v>40378.206071870663</v>
      </c>
      <c r="E85" s="1">
        <f t="shared" si="6"/>
        <v>3704.9139281293392</v>
      </c>
      <c r="F85" s="1">
        <f t="shared" si="7"/>
        <v>8.4043822853948152E-2</v>
      </c>
      <c r="G85" s="22">
        <f t="shared" si="9"/>
        <v>38119.528453197068</v>
      </c>
      <c r="H85" s="22">
        <f t="shared" si="8"/>
        <v>0.13528061413990058</v>
      </c>
    </row>
    <row r="86" spans="1:8" x14ac:dyDescent="0.5">
      <c r="A86" s="6" t="s">
        <v>84</v>
      </c>
      <c r="B86">
        <v>1.145053128911611</v>
      </c>
      <c r="C86">
        <v>42248.33</v>
      </c>
      <c r="D86" s="1">
        <f t="shared" si="5"/>
        <v>39005.984683340481</v>
      </c>
      <c r="E86" s="1">
        <f t="shared" si="6"/>
        <v>3242.3453166595209</v>
      </c>
      <c r="F86" s="1">
        <f t="shared" si="7"/>
        <v>7.6744934454439279E-2</v>
      </c>
      <c r="G86" s="22">
        <f t="shared" si="9"/>
        <v>36824.066436606823</v>
      </c>
      <c r="H86" s="22">
        <f t="shared" si="8"/>
        <v>0.12839001123578561</v>
      </c>
    </row>
    <row r="87" spans="1:8" x14ac:dyDescent="0.5">
      <c r="A87" s="6" t="s">
        <v>85</v>
      </c>
      <c r="B87">
        <v>1.1340932711854488</v>
      </c>
      <c r="C87">
        <v>42421.04</v>
      </c>
      <c r="D87" s="1">
        <f t="shared" si="5"/>
        <v>38632.639524234524</v>
      </c>
      <c r="E87" s="1">
        <f t="shared" si="6"/>
        <v>3788.4004757654766</v>
      </c>
      <c r="F87" s="1">
        <f t="shared" si="7"/>
        <v>8.9304752447499552E-2</v>
      </c>
      <c r="G87" s="22">
        <f t="shared" si="9"/>
        <v>36471.605473133823</v>
      </c>
      <c r="H87" s="22">
        <f t="shared" si="8"/>
        <v>0.14024725765483775</v>
      </c>
    </row>
    <row r="88" spans="1:8" x14ac:dyDescent="0.5">
      <c r="A88" s="6" t="s">
        <v>86</v>
      </c>
      <c r="B88">
        <v>1.1398244182812092</v>
      </c>
      <c r="C88">
        <v>43002.2</v>
      </c>
      <c r="D88" s="1">
        <f t="shared" si="5"/>
        <v>38827.869798001549</v>
      </c>
      <c r="E88" s="1">
        <f t="shared" si="6"/>
        <v>4174.3302019984476</v>
      </c>
      <c r="F88" s="1">
        <f t="shared" si="7"/>
        <v>9.7072480059123667E-2</v>
      </c>
      <c r="G88" s="22">
        <f t="shared" si="9"/>
        <v>36655.914948461701</v>
      </c>
      <c r="H88" s="22">
        <f t="shared" si="8"/>
        <v>0.14758047382548559</v>
      </c>
    </row>
    <row r="89" spans="1:8" x14ac:dyDescent="0.5">
      <c r="A89" s="6" t="s">
        <v>87</v>
      </c>
      <c r="B89">
        <v>1.1220892660220212</v>
      </c>
      <c r="C89">
        <v>42610.04</v>
      </c>
      <c r="D89" s="1">
        <f t="shared" si="5"/>
        <v>38223.725710786886</v>
      </c>
      <c r="E89" s="1">
        <f t="shared" si="6"/>
        <v>4386.3142892131145</v>
      </c>
      <c r="F89" s="1">
        <f t="shared" si="7"/>
        <v>0.10294086298001866</v>
      </c>
      <c r="G89" s="22">
        <f t="shared" si="9"/>
        <v>36085.565496051197</v>
      </c>
      <c r="H89" s="22">
        <f t="shared" si="8"/>
        <v>0.15312059092056249</v>
      </c>
    </row>
    <row r="90" spans="1:8" x14ac:dyDescent="0.5">
      <c r="A90" s="6" t="s">
        <v>88</v>
      </c>
      <c r="B90">
        <v>1.1275050503871964</v>
      </c>
      <c r="C90">
        <v>42931.13</v>
      </c>
      <c r="D90" s="1">
        <f t="shared" si="5"/>
        <v>38408.213222031969</v>
      </c>
      <c r="E90" s="1">
        <f t="shared" si="6"/>
        <v>4522.9167779680283</v>
      </c>
      <c r="F90" s="1">
        <f t="shared" si="7"/>
        <v>0.10535284717565153</v>
      </c>
      <c r="G90" s="22">
        <f t="shared" si="9"/>
        <v>36259.733137913463</v>
      </c>
      <c r="H90" s="22">
        <f t="shared" si="8"/>
        <v>0.15539765345301965</v>
      </c>
    </row>
    <row r="91" spans="1:8" x14ac:dyDescent="0.5">
      <c r="A91" s="6" t="s">
        <v>89</v>
      </c>
      <c r="B91">
        <v>1.1551381528518951</v>
      </c>
      <c r="C91">
        <v>43085.67</v>
      </c>
      <c r="D91" s="1">
        <f t="shared" si="5"/>
        <v>39349.528820650296</v>
      </c>
      <c r="E91" s="1">
        <f t="shared" si="6"/>
        <v>3736.1411793497027</v>
      </c>
      <c r="F91" s="1">
        <f t="shared" si="7"/>
        <v>8.6714241169969106E-2</v>
      </c>
      <c r="G91" s="22">
        <f t="shared" si="9"/>
        <v>37148.393388968223</v>
      </c>
      <c r="H91" s="22">
        <f t="shared" si="8"/>
        <v>0.13780165449514364</v>
      </c>
    </row>
    <row r="92" spans="1:8" x14ac:dyDescent="0.5">
      <c r="A92" s="6" t="s">
        <v>90</v>
      </c>
      <c r="B92">
        <v>1.1769664758108329</v>
      </c>
      <c r="C92">
        <v>42784.39</v>
      </c>
      <c r="D92" s="1">
        <f t="shared" si="5"/>
        <v>40093.105873540968</v>
      </c>
      <c r="E92" s="1">
        <f t="shared" si="6"/>
        <v>2691.2841264590315</v>
      </c>
      <c r="F92" s="1">
        <f t="shared" si="7"/>
        <v>6.2903412353408142E-2</v>
      </c>
      <c r="G92" s="22">
        <f t="shared" si="9"/>
        <v>37850.376200546292</v>
      </c>
      <c r="H92" s="22">
        <f t="shared" si="8"/>
        <v>0.11532275672163859</v>
      </c>
    </row>
    <row r="93" spans="1:8" x14ac:dyDescent="0.5">
      <c r="A93" s="6" t="s">
        <v>91</v>
      </c>
      <c r="B93">
        <v>1.1559168244018752</v>
      </c>
      <c r="C93">
        <v>41569.839999999997</v>
      </c>
      <c r="D93" s="1">
        <f t="shared" si="5"/>
        <v>39376.054096888562</v>
      </c>
      <c r="E93" s="1">
        <f t="shared" si="6"/>
        <v>2193.7859031114349</v>
      </c>
      <c r="F93" s="1">
        <f t="shared" si="7"/>
        <v>5.2773498842223952E-2</v>
      </c>
      <c r="G93" s="22">
        <f t="shared" si="9"/>
        <v>37173.434893300881</v>
      </c>
      <c r="H93" s="22">
        <f t="shared" si="8"/>
        <v>0.10575949069563695</v>
      </c>
    </row>
    <row r="94" spans="1:8" x14ac:dyDescent="0.5">
      <c r="A94" s="6" t="s">
        <v>92</v>
      </c>
      <c r="B94">
        <v>1.1266375110363342</v>
      </c>
      <c r="C94">
        <v>40444.620000000003</v>
      </c>
      <c r="D94" s="1">
        <f t="shared" si="5"/>
        <v>38378.660683571077</v>
      </c>
      <c r="E94" s="1">
        <f t="shared" si="6"/>
        <v>2065.9593164289254</v>
      </c>
      <c r="F94" s="1">
        <f t="shared" si="7"/>
        <v>5.1081189943901692E-2</v>
      </c>
      <c r="G94" s="22">
        <f t="shared" si="9"/>
        <v>36231.833710466912</v>
      </c>
      <c r="H94" s="22">
        <f t="shared" si="8"/>
        <v>0.10416184623648561</v>
      </c>
    </row>
    <row r="95" spans="1:8" x14ac:dyDescent="0.5">
      <c r="A95" s="6" t="s">
        <v>93</v>
      </c>
      <c r="B95">
        <v>1.0992294590540292</v>
      </c>
      <c r="C95">
        <v>39224.79</v>
      </c>
      <c r="D95" s="1">
        <f t="shared" si="5"/>
        <v>37445.011380470045</v>
      </c>
      <c r="E95" s="1">
        <f t="shared" si="6"/>
        <v>1779.7786195299559</v>
      </c>
      <c r="F95" s="1">
        <f t="shared" si="7"/>
        <v>4.5373821492223562E-2</v>
      </c>
      <c r="G95" s="22">
        <f t="shared" si="9"/>
        <v>35350.41091740079</v>
      </c>
      <c r="H95" s="22">
        <f t="shared" si="8"/>
        <v>9.8773736777155743E-2</v>
      </c>
    </row>
    <row r="96" spans="1:8" x14ac:dyDescent="0.5">
      <c r="A96" s="6" t="s">
        <v>94</v>
      </c>
      <c r="B96">
        <v>1.0617137435026642</v>
      </c>
      <c r="C96">
        <v>38276.57</v>
      </c>
      <c r="D96" s="1">
        <f t="shared" si="5"/>
        <v>36167.046726050881</v>
      </c>
      <c r="E96" s="1">
        <f t="shared" si="6"/>
        <v>2109.5232739491184</v>
      </c>
      <c r="F96" s="1">
        <f t="shared" si="7"/>
        <v>5.5112651785390342E-2</v>
      </c>
      <c r="G96" s="22">
        <f t="shared" si="9"/>
        <v>34143.933098163332</v>
      </c>
      <c r="H96" s="22">
        <f t="shared" si="8"/>
        <v>0.10796779601298308</v>
      </c>
    </row>
    <row r="97" spans="1:8" x14ac:dyDescent="0.5">
      <c r="A97" s="6" t="s">
        <v>95</v>
      </c>
      <c r="B97">
        <v>1.0214933749126314</v>
      </c>
      <c r="C97">
        <v>36520.61</v>
      </c>
      <c r="D97" s="1">
        <f t="shared" si="5"/>
        <v>34796.948656739172</v>
      </c>
      <c r="E97" s="1">
        <f t="shared" si="6"/>
        <v>1723.6613432608283</v>
      </c>
      <c r="F97" s="1">
        <f t="shared" si="7"/>
        <v>4.7196948333032451E-2</v>
      </c>
      <c r="G97" s="22">
        <f t="shared" si="9"/>
        <v>32850.475626480802</v>
      </c>
      <c r="H97" s="22">
        <f t="shared" si="8"/>
        <v>0.10049488147977809</v>
      </c>
    </row>
    <row r="98" spans="1:8" x14ac:dyDescent="0.5">
      <c r="A98" s="6" t="s">
        <v>96</v>
      </c>
      <c r="B98">
        <v>0.96106223971393767</v>
      </c>
      <c r="C98">
        <v>34149.67</v>
      </c>
      <c r="D98" s="1">
        <f t="shared" si="5"/>
        <v>32738.375238230943</v>
      </c>
      <c r="E98" s="1">
        <f t="shared" si="6"/>
        <v>1411.2947617690552</v>
      </c>
      <c r="F98" s="1">
        <f t="shared" si="7"/>
        <v>4.1326746693864255E-2</v>
      </c>
      <c r="G98" s="22">
        <f t="shared" si="9"/>
        <v>30907.054765728721</v>
      </c>
      <c r="H98" s="22">
        <f t="shared" si="8"/>
        <v>9.4953047401959603E-2</v>
      </c>
    </row>
    <row r="99" spans="1:8" x14ac:dyDescent="0.5">
      <c r="A99" s="6" t="s">
        <v>97</v>
      </c>
      <c r="B99">
        <v>0.91264054656809268</v>
      </c>
      <c r="C99">
        <v>32462.080000000002</v>
      </c>
      <c r="D99" s="1">
        <f t="shared" si="5"/>
        <v>31088.90083962071</v>
      </c>
      <c r="E99" s="1">
        <f t="shared" si="6"/>
        <v>1373.1791603792917</v>
      </c>
      <c r="F99" s="1">
        <f t="shared" si="7"/>
        <v>4.2301022004113467E-2</v>
      </c>
      <c r="G99" s="22">
        <f t="shared" si="9"/>
        <v>29349.848728424207</v>
      </c>
      <c r="H99" s="22">
        <f t="shared" si="8"/>
        <v>9.5872823663049139E-2</v>
      </c>
    </row>
    <row r="100" spans="1:8" x14ac:dyDescent="0.5">
      <c r="A100" s="6" t="s">
        <v>98</v>
      </c>
      <c r="B100">
        <v>0.8769602951203872</v>
      </c>
      <c r="C100">
        <v>31208.32</v>
      </c>
      <c r="D100" s="1">
        <f t="shared" si="5"/>
        <v>29873.460868909649</v>
      </c>
      <c r="E100" s="1">
        <f t="shared" si="6"/>
        <v>1334.8591310903503</v>
      </c>
      <c r="F100" s="1">
        <f t="shared" si="7"/>
        <v>4.2772540498506498E-2</v>
      </c>
      <c r="G100" s="22">
        <f t="shared" si="9"/>
        <v>28202.398084772401</v>
      </c>
      <c r="H100" s="22">
        <f t="shared" si="8"/>
        <v>9.6317966338066205E-2</v>
      </c>
    </row>
    <row r="101" spans="1:8" x14ac:dyDescent="0.5">
      <c r="A101" s="6" t="s">
        <v>99</v>
      </c>
      <c r="B101">
        <v>0.85288806861865907</v>
      </c>
      <c r="C101">
        <v>30832.99</v>
      </c>
      <c r="D101" s="1">
        <f t="shared" si="5"/>
        <v>29053.445732046257</v>
      </c>
      <c r="E101" s="1">
        <f t="shared" si="6"/>
        <v>1779.5442679537446</v>
      </c>
      <c r="F101" s="1">
        <f t="shared" si="7"/>
        <v>5.7715591901847482E-2</v>
      </c>
      <c r="G101" s="22">
        <f t="shared" si="9"/>
        <v>27428.252985654373</v>
      </c>
      <c r="H101" s="22">
        <f t="shared" si="8"/>
        <v>0.11042513276674198</v>
      </c>
    </row>
    <row r="102" spans="1:8" x14ac:dyDescent="0.5">
      <c r="A102" s="6" t="s">
        <v>100</v>
      </c>
      <c r="B102">
        <v>0.84089918147446618</v>
      </c>
      <c r="C102">
        <v>30537.77</v>
      </c>
      <c r="D102" s="1">
        <f t="shared" si="5"/>
        <v>28645.046910621106</v>
      </c>
      <c r="E102" s="1">
        <f t="shared" si="6"/>
        <v>1892.7230893788947</v>
      </c>
      <c r="F102" s="1">
        <f t="shared" si="7"/>
        <v>6.1979741460456823E-2</v>
      </c>
      <c r="G102" s="22">
        <f t="shared" si="9"/>
        <v>27042.699192950997</v>
      </c>
      <c r="H102" s="22">
        <f t="shared" si="8"/>
        <v>0.11445075416603778</v>
      </c>
    </row>
    <row r="103" spans="1:8" x14ac:dyDescent="0.5">
      <c r="A103" s="6" t="s">
        <v>101</v>
      </c>
      <c r="B103">
        <v>0.84926492786995111</v>
      </c>
      <c r="C103">
        <v>30937.74</v>
      </c>
      <c r="D103" s="1">
        <f t="shared" si="5"/>
        <v>28930.024233967808</v>
      </c>
      <c r="E103" s="1">
        <f t="shared" si="6"/>
        <v>2007.7157660321936</v>
      </c>
      <c r="F103" s="1">
        <f t="shared" si="7"/>
        <v>6.4895359713805653E-2</v>
      </c>
      <c r="G103" s="22">
        <f t="shared" si="9"/>
        <v>27311.735444004218</v>
      </c>
      <c r="H103" s="22">
        <f t="shared" si="8"/>
        <v>0.11720327845523892</v>
      </c>
    </row>
    <row r="104" spans="1:8" x14ac:dyDescent="0.5">
      <c r="A104" s="6" t="s">
        <v>102</v>
      </c>
      <c r="B104">
        <v>0.87005928709629377</v>
      </c>
      <c r="C104">
        <v>32325.4</v>
      </c>
      <c r="D104" s="1">
        <f t="shared" si="5"/>
        <v>29638.37953819161</v>
      </c>
      <c r="E104" s="1">
        <f t="shared" si="6"/>
        <v>2687.0204618083917</v>
      </c>
      <c r="F104" s="1">
        <f t="shared" si="7"/>
        <v>8.3124121025830819E-2</v>
      </c>
      <c r="G104" s="22">
        <f t="shared" si="9"/>
        <v>27980.466742424713</v>
      </c>
      <c r="H104" s="22">
        <f t="shared" si="8"/>
        <v>0.13441235862743503</v>
      </c>
    </row>
    <row r="105" spans="1:8" x14ac:dyDescent="0.5">
      <c r="A105" s="6" t="s">
        <v>103</v>
      </c>
      <c r="B105">
        <v>0.91261424293979143</v>
      </c>
      <c r="C105">
        <v>35205.949999999997</v>
      </c>
      <c r="D105" s="1">
        <f t="shared" si="5"/>
        <v>31088.004812269028</v>
      </c>
      <c r="E105" s="1">
        <f t="shared" si="6"/>
        <v>4117.9451877309693</v>
      </c>
      <c r="F105" s="1">
        <f t="shared" si="7"/>
        <v>0.11696730773437358</v>
      </c>
      <c r="G105" s="22">
        <f t="shared" si="9"/>
        <v>29349.002823084418</v>
      </c>
      <c r="H105" s="22">
        <f t="shared" si="8"/>
        <v>0.16636242387765646</v>
      </c>
    </row>
    <row r="106" spans="1:8" x14ac:dyDescent="0.5">
      <c r="A106" s="6" t="s">
        <v>104</v>
      </c>
      <c r="B106">
        <v>0.97887385209662159</v>
      </c>
      <c r="C106">
        <v>40163.199999999997</v>
      </c>
      <c r="D106" s="1">
        <f t="shared" si="5"/>
        <v>33345.123922848696</v>
      </c>
      <c r="E106" s="1">
        <f t="shared" si="6"/>
        <v>6818.0760771513014</v>
      </c>
      <c r="F106" s="1">
        <f t="shared" si="7"/>
        <v>0.16975928404985913</v>
      </c>
      <c r="G106" s="22">
        <f t="shared" si="9"/>
        <v>31479.863119474263</v>
      </c>
      <c r="H106" s="22">
        <f t="shared" si="8"/>
        <v>0.21620132062499339</v>
      </c>
    </row>
    <row r="107" spans="1:8" x14ac:dyDescent="0.5">
      <c r="A107" s="6" t="s">
        <v>105</v>
      </c>
      <c r="B107">
        <v>1.0349253042314257</v>
      </c>
      <c r="C107">
        <v>43371.02</v>
      </c>
      <c r="D107" s="1">
        <f t="shared" si="5"/>
        <v>35254.504394589174</v>
      </c>
      <c r="E107" s="1">
        <f t="shared" si="6"/>
        <v>8116.5156054108229</v>
      </c>
      <c r="F107" s="1">
        <f t="shared" si="7"/>
        <v>0.18714145079850147</v>
      </c>
      <c r="G107" s="22">
        <f t="shared" si="9"/>
        <v>33282.436594158549</v>
      </c>
      <c r="H107" s="22">
        <f t="shared" si="8"/>
        <v>0.2326111630725182</v>
      </c>
    </row>
    <row r="108" spans="1:8" x14ac:dyDescent="0.5">
      <c r="A108" s="6" t="s">
        <v>106</v>
      </c>
      <c r="B108">
        <v>1.0633949366276017</v>
      </c>
      <c r="C108">
        <v>44024.87</v>
      </c>
      <c r="D108" s="1">
        <f t="shared" si="5"/>
        <v>36224.316202571485</v>
      </c>
      <c r="E108" s="1">
        <f t="shared" si="6"/>
        <v>7800.553797428518</v>
      </c>
      <c r="F108" s="1">
        <f t="shared" si="7"/>
        <v>0.17718516369108001</v>
      </c>
      <c r="G108" s="22">
        <f t="shared" si="9"/>
        <v>34197.999032539941</v>
      </c>
      <c r="H108" s="22">
        <f t="shared" si="8"/>
        <v>0.22321181112993771</v>
      </c>
    </row>
    <row r="109" spans="1:8" x14ac:dyDescent="0.5">
      <c r="A109" s="6" t="s">
        <v>107</v>
      </c>
      <c r="B109">
        <v>1.0779058710055494</v>
      </c>
      <c r="C109">
        <v>44017.919999999998</v>
      </c>
      <c r="D109" s="1">
        <f t="shared" si="5"/>
        <v>36718.628012037647</v>
      </c>
      <c r="E109" s="1">
        <f t="shared" si="6"/>
        <v>7299.2919879623514</v>
      </c>
      <c r="F109" s="1">
        <f t="shared" si="7"/>
        <v>0.16582546353763086</v>
      </c>
      <c r="G109" s="22">
        <f t="shared" si="9"/>
        <v>34664.660009309373</v>
      </c>
      <c r="H109" s="22">
        <f t="shared" si="8"/>
        <v>0.21248755031338659</v>
      </c>
    </row>
    <row r="110" spans="1:8" x14ac:dyDescent="0.5">
      <c r="A110" s="6" t="s">
        <v>108</v>
      </c>
      <c r="B110">
        <v>1.0518969741231712</v>
      </c>
      <c r="C110">
        <v>41196.67</v>
      </c>
      <c r="D110" s="1">
        <f t="shared" si="5"/>
        <v>35832.640621750419</v>
      </c>
      <c r="E110" s="1">
        <f t="shared" si="6"/>
        <v>5364.0293782495792</v>
      </c>
      <c r="F110" s="1">
        <f t="shared" si="7"/>
        <v>0.1302054117055961</v>
      </c>
      <c r="G110" s="22">
        <f t="shared" si="9"/>
        <v>33828.23301517513</v>
      </c>
      <c r="H110" s="22">
        <f t="shared" si="8"/>
        <v>0.1788600142881662</v>
      </c>
    </row>
    <row r="111" spans="1:8" x14ac:dyDescent="0.5">
      <c r="A111" s="6" t="s">
        <v>109</v>
      </c>
      <c r="B111">
        <v>1.0510985247941638</v>
      </c>
      <c r="C111">
        <v>41955.94</v>
      </c>
      <c r="D111" s="1">
        <f t="shared" si="5"/>
        <v>35805.441619790319</v>
      </c>
      <c r="E111" s="1">
        <f t="shared" si="6"/>
        <v>6150.4983802096831</v>
      </c>
      <c r="F111" s="1">
        <f t="shared" si="7"/>
        <v>0.14659422194353608</v>
      </c>
      <c r="G111" s="22">
        <f t="shared" si="9"/>
        <v>33802.555472015556</v>
      </c>
      <c r="H111" s="22">
        <f t="shared" si="8"/>
        <v>0.19433206663906102</v>
      </c>
    </row>
    <row r="112" spans="1:8" x14ac:dyDescent="0.5">
      <c r="A112" s="6" t="s">
        <v>110</v>
      </c>
      <c r="B112">
        <v>1.0472250350930132</v>
      </c>
      <c r="C112">
        <v>42378.99</v>
      </c>
      <c r="D112" s="1">
        <f t="shared" si="5"/>
        <v>35673.492039339173</v>
      </c>
      <c r="E112" s="1">
        <f t="shared" si="6"/>
        <v>6705.4979606608249</v>
      </c>
      <c r="F112" s="1">
        <f t="shared" si="7"/>
        <v>0.15822694124283815</v>
      </c>
      <c r="G112" s="22">
        <f t="shared" si="9"/>
        <v>33677.986892187073</v>
      </c>
      <c r="H112" s="22">
        <f t="shared" si="8"/>
        <v>0.2053140744461566</v>
      </c>
    </row>
    <row r="113" spans="1:8" x14ac:dyDescent="0.5">
      <c r="A113" s="6" t="s">
        <v>111</v>
      </c>
      <c r="B113">
        <v>1.0554082338333663</v>
      </c>
      <c r="C113">
        <v>41761.75</v>
      </c>
      <c r="D113" s="1">
        <f t="shared" si="5"/>
        <v>35952.250916693927</v>
      </c>
      <c r="E113" s="1">
        <f t="shared" si="6"/>
        <v>5809.4990833060729</v>
      </c>
      <c r="F113" s="1">
        <f t="shared" si="7"/>
        <v>0.13911052777496327</v>
      </c>
      <c r="G113" s="22">
        <f t="shared" si="9"/>
        <v>33941.152544915472</v>
      </c>
      <c r="H113" s="22">
        <f t="shared" si="8"/>
        <v>0.1872669956379828</v>
      </c>
    </row>
    <row r="114" spans="1:8" x14ac:dyDescent="0.5">
      <c r="A114" s="6" t="s">
        <v>112</v>
      </c>
      <c r="B114">
        <v>1.0673231766284035</v>
      </c>
      <c r="C114">
        <v>41874.14</v>
      </c>
      <c r="D114" s="1">
        <f t="shared" si="5"/>
        <v>36358.130840019272</v>
      </c>
      <c r="E114" s="1">
        <f t="shared" si="6"/>
        <v>5516.0091599807274</v>
      </c>
      <c r="F114" s="1">
        <f t="shared" si="7"/>
        <v>0.13172829722546486</v>
      </c>
      <c r="G114" s="22">
        <f t="shared" si="9"/>
        <v>34324.32834173624</v>
      </c>
      <c r="H114" s="22">
        <f t="shared" si="8"/>
        <v>0.18029771258021679</v>
      </c>
    </row>
    <row r="115" spans="1:8" x14ac:dyDescent="0.5">
      <c r="A115" s="6" t="s">
        <v>113</v>
      </c>
      <c r="B115">
        <v>1.1079537723372217</v>
      </c>
      <c r="C115">
        <v>42186.95</v>
      </c>
      <c r="D115" s="1">
        <f t="shared" si="5"/>
        <v>37742.203206512495</v>
      </c>
      <c r="E115" s="1">
        <f t="shared" si="6"/>
        <v>4444.7467934875021</v>
      </c>
      <c r="F115" s="1">
        <f t="shared" si="7"/>
        <v>0.1053583345913251</v>
      </c>
      <c r="G115" s="22">
        <f t="shared" si="9"/>
        <v>35630.978415835925</v>
      </c>
      <c r="H115" s="22">
        <f t="shared" si="8"/>
        <v>0.15540283391342755</v>
      </c>
    </row>
    <row r="116" spans="1:8" x14ac:dyDescent="0.5">
      <c r="A116" s="6" t="s">
        <v>114</v>
      </c>
      <c r="B116">
        <v>1.1453950959399073</v>
      </c>
      <c r="C116">
        <v>42354.18</v>
      </c>
      <c r="D116" s="1">
        <f t="shared" si="5"/>
        <v>39017.633715451862</v>
      </c>
      <c r="E116" s="1">
        <f t="shared" si="6"/>
        <v>3336.5462845481379</v>
      </c>
      <c r="F116" s="1">
        <f t="shared" si="7"/>
        <v>7.8777260816952133E-2</v>
      </c>
      <c r="G116" s="22">
        <f t="shared" si="9"/>
        <v>36835.063844719298</v>
      </c>
      <c r="H116" s="22">
        <f t="shared" si="8"/>
        <v>0.13030865324935348</v>
      </c>
    </row>
    <row r="117" spans="1:8" x14ac:dyDescent="0.5">
      <c r="A117" s="6" t="s">
        <v>115</v>
      </c>
      <c r="B117">
        <v>1.1265787032422738</v>
      </c>
      <c r="C117">
        <v>41154.559999999998</v>
      </c>
      <c r="D117" s="1">
        <f t="shared" si="5"/>
        <v>38376.657408913808</v>
      </c>
      <c r="E117" s="1">
        <f t="shared" si="6"/>
        <v>2777.9025910861892</v>
      </c>
      <c r="F117" s="1">
        <f t="shared" si="7"/>
        <v>6.7499265964359456E-2</v>
      </c>
      <c r="G117" s="22">
        <f t="shared" si="9"/>
        <v>36229.942495063195</v>
      </c>
      <c r="H117" s="22">
        <f t="shared" si="8"/>
        <v>0.11966152729944879</v>
      </c>
    </row>
    <row r="118" spans="1:8" x14ac:dyDescent="0.5">
      <c r="A118" s="6" t="s">
        <v>116</v>
      </c>
      <c r="B118">
        <v>1.1090895238066496</v>
      </c>
      <c r="C118">
        <v>40419.730000000003</v>
      </c>
      <c r="D118" s="1">
        <f t="shared" si="5"/>
        <v>37780.892332197604</v>
      </c>
      <c r="E118" s="1">
        <f t="shared" si="6"/>
        <v>2638.8376678023997</v>
      </c>
      <c r="F118" s="1">
        <f t="shared" si="7"/>
        <v>6.5285880628158557E-2</v>
      </c>
      <c r="G118" s="22">
        <f t="shared" si="9"/>
        <v>35667.503347744925</v>
      </c>
      <c r="H118" s="22">
        <f t="shared" si="8"/>
        <v>0.11757195439591203</v>
      </c>
    </row>
    <row r="119" spans="1:8" x14ac:dyDescent="0.5">
      <c r="A119" s="6" t="s">
        <v>117</v>
      </c>
      <c r="B119">
        <v>1.0820694695961108</v>
      </c>
      <c r="C119">
        <v>39309.129999999997</v>
      </c>
      <c r="D119" s="1">
        <f t="shared" si="5"/>
        <v>36860.46008842819</v>
      </c>
      <c r="E119" s="1">
        <f t="shared" si="6"/>
        <v>2448.6699115718075</v>
      </c>
      <c r="F119" s="1">
        <f t="shared" si="7"/>
        <v>6.2292650882169301E-2</v>
      </c>
      <c r="G119" s="22">
        <f t="shared" si="9"/>
        <v>34798.558277645563</v>
      </c>
      <c r="H119" s="22">
        <f t="shared" si="8"/>
        <v>0.11474616004868168</v>
      </c>
    </row>
    <row r="120" spans="1:8" x14ac:dyDescent="0.5">
      <c r="A120" s="6" t="s">
        <v>118</v>
      </c>
      <c r="B120">
        <v>1.0449482753776529</v>
      </c>
      <c r="C120">
        <v>38245.42</v>
      </c>
      <c r="D120" s="1">
        <f t="shared" si="5"/>
        <v>35595.934717025753</v>
      </c>
      <c r="E120" s="1">
        <f t="shared" si="6"/>
        <v>2649.4852829742449</v>
      </c>
      <c r="F120" s="1">
        <f t="shared" si="7"/>
        <v>6.9275884092114687E-2</v>
      </c>
      <c r="G120" s="22">
        <f t="shared" si="9"/>
        <v>33604.767974303053</v>
      </c>
      <c r="H120" s="22">
        <f t="shared" si="8"/>
        <v>0.12133876489516772</v>
      </c>
    </row>
    <row r="121" spans="1:8" x14ac:dyDescent="0.5">
      <c r="A121" s="6" t="s">
        <v>119</v>
      </c>
      <c r="B121">
        <v>1.0028994301259357</v>
      </c>
      <c r="C121">
        <v>36418.35</v>
      </c>
      <c r="D121" s="1">
        <f t="shared" si="5"/>
        <v>34163.549989690327</v>
      </c>
      <c r="E121" s="1">
        <f t="shared" si="6"/>
        <v>2254.8000103096711</v>
      </c>
      <c r="F121" s="1">
        <f t="shared" si="7"/>
        <v>6.1913843167240447E-2</v>
      </c>
      <c r="G121" s="22">
        <f t="shared" si="9"/>
        <v>32252.508038029511</v>
      </c>
      <c r="H121" s="22">
        <f t="shared" si="8"/>
        <v>0.11438854209404016</v>
      </c>
    </row>
    <row r="122" spans="1:8" x14ac:dyDescent="0.5">
      <c r="A122" s="6" t="s">
        <v>120</v>
      </c>
      <c r="B122">
        <v>0.94593883904542198</v>
      </c>
      <c r="C122">
        <v>34010.22</v>
      </c>
      <c r="D122" s="1">
        <f t="shared" si="5"/>
        <v>32223.199898378498</v>
      </c>
      <c r="E122" s="1">
        <f t="shared" si="6"/>
        <v>1787.0201016215033</v>
      </c>
      <c r="F122" s="1">
        <f t="shared" si="7"/>
        <v>5.2543620759333609E-2</v>
      </c>
      <c r="G122" s="22">
        <f t="shared" si="9"/>
        <v>30420.697323524975</v>
      </c>
      <c r="H122" s="22">
        <f t="shared" si="8"/>
        <v>0.10554247154164324</v>
      </c>
    </row>
    <row r="123" spans="1:8" x14ac:dyDescent="0.5">
      <c r="A123" s="6" t="s">
        <v>121</v>
      </c>
      <c r="B123">
        <v>0.89246750892407389</v>
      </c>
      <c r="C123">
        <v>32444.69</v>
      </c>
      <c r="D123" s="1">
        <f t="shared" si="5"/>
        <v>30401.710719362294</v>
      </c>
      <c r="E123" s="1">
        <f t="shared" si="6"/>
        <v>2042.9792806377045</v>
      </c>
      <c r="F123" s="1">
        <f t="shared" si="7"/>
        <v>6.296806289835731E-2</v>
      </c>
      <c r="G123" s="22">
        <f t="shared" si="9"/>
        <v>28701.098675107809</v>
      </c>
      <c r="H123" s="22">
        <f t="shared" si="8"/>
        <v>0.11538379084195872</v>
      </c>
    </row>
    <row r="124" spans="1:8" x14ac:dyDescent="0.5">
      <c r="A124" s="6" t="s">
        <v>122</v>
      </c>
      <c r="B124">
        <v>0.86116964513198857</v>
      </c>
      <c r="C124">
        <v>31454.19</v>
      </c>
      <c r="D124" s="1">
        <f t="shared" si="5"/>
        <v>29335.555826745436</v>
      </c>
      <c r="E124" s="1">
        <f t="shared" si="6"/>
        <v>2118.6341732545625</v>
      </c>
      <c r="F124" s="1">
        <f t="shared" si="7"/>
        <v>6.7356182856864621E-2</v>
      </c>
      <c r="G124" s="22">
        <f t="shared" si="9"/>
        <v>27694.582395204619</v>
      </c>
      <c r="H124" s="22">
        <f t="shared" si="8"/>
        <v>0.11952644798023346</v>
      </c>
    </row>
    <row r="125" spans="1:8" x14ac:dyDescent="0.5">
      <c r="A125" s="6" t="s">
        <v>123</v>
      </c>
      <c r="B125">
        <v>0.84205761605110974</v>
      </c>
      <c r="C125">
        <v>30564.02</v>
      </c>
      <c r="D125" s="1">
        <f t="shared" si="5"/>
        <v>28684.508731398069</v>
      </c>
      <c r="E125" s="1">
        <f t="shared" si="6"/>
        <v>1879.5112686019311</v>
      </c>
      <c r="F125" s="1">
        <f t="shared" si="7"/>
        <v>6.1494242858168888E-2</v>
      </c>
      <c r="G125" s="22">
        <f t="shared" si="9"/>
        <v>27079.953596904579</v>
      </c>
      <c r="H125" s="22">
        <f t="shared" si="8"/>
        <v>0.11399241340293002</v>
      </c>
    </row>
    <row r="126" spans="1:8" x14ac:dyDescent="0.5">
      <c r="A126" s="6" t="s">
        <v>124</v>
      </c>
      <c r="B126">
        <v>0.83701915269450411</v>
      </c>
      <c r="C126">
        <v>30435.1</v>
      </c>
      <c r="D126" s="1">
        <f t="shared" si="5"/>
        <v>28512.874577878803</v>
      </c>
      <c r="E126" s="1">
        <f t="shared" si="6"/>
        <v>1922.2254221211952</v>
      </c>
      <c r="F126" s="1">
        <f t="shared" si="7"/>
        <v>6.3158176648711359E-2</v>
      </c>
      <c r="G126" s="22">
        <f t="shared" si="9"/>
        <v>26917.920321157446</v>
      </c>
      <c r="H126" s="22">
        <f t="shared" si="8"/>
        <v>0.11556327000215386</v>
      </c>
    </row>
    <row r="127" spans="1:8" x14ac:dyDescent="0.5">
      <c r="A127" s="6" t="s">
        <v>125</v>
      </c>
      <c r="B127">
        <v>0.84668355905125625</v>
      </c>
      <c r="C127">
        <v>30675.9</v>
      </c>
      <c r="D127" s="1">
        <f t="shared" si="5"/>
        <v>28842.090469095456</v>
      </c>
      <c r="E127" s="1">
        <f t="shared" si="6"/>
        <v>1833.8095309045457</v>
      </c>
      <c r="F127" s="1">
        <f t="shared" si="7"/>
        <v>5.9780137857554157E-2</v>
      </c>
      <c r="G127" s="22">
        <f t="shared" si="9"/>
        <v>27228.720521397652</v>
      </c>
      <c r="H127" s="22">
        <f t="shared" si="8"/>
        <v>0.1123741920726808</v>
      </c>
    </row>
    <row r="128" spans="1:8" x14ac:dyDescent="0.5">
      <c r="A128" s="6" t="s">
        <v>126</v>
      </c>
      <c r="B128">
        <v>0.87867388029097149</v>
      </c>
      <c r="C128">
        <v>32075.87</v>
      </c>
      <c r="D128" s="1">
        <f t="shared" si="5"/>
        <v>29931.833773388713</v>
      </c>
      <c r="E128" s="1">
        <f t="shared" si="6"/>
        <v>2144.0362266112861</v>
      </c>
      <c r="F128" s="1">
        <f t="shared" si="7"/>
        <v>6.6842652330592625E-2</v>
      </c>
      <c r="G128" s="22">
        <f t="shared" si="9"/>
        <v>28257.505723512586</v>
      </c>
      <c r="H128" s="22">
        <f t="shared" si="8"/>
        <v>0.11904164334396583</v>
      </c>
    </row>
    <row r="129" spans="1:8" x14ac:dyDescent="0.5">
      <c r="A129" s="6" t="s">
        <v>127</v>
      </c>
      <c r="B129">
        <v>0.95961408185921293</v>
      </c>
      <c r="C129">
        <v>34814.53</v>
      </c>
      <c r="D129" s="1">
        <f t="shared" si="5"/>
        <v>32689.044057280287</v>
      </c>
      <c r="E129" s="1">
        <f t="shared" si="6"/>
        <v>2125.4859427197116</v>
      </c>
      <c r="F129" s="1">
        <f t="shared" si="7"/>
        <v>6.1051691426531156E-2</v>
      </c>
      <c r="G129" s="22">
        <f t="shared" si="9"/>
        <v>30860.483074244181</v>
      </c>
      <c r="H129" s="22">
        <f t="shared" si="8"/>
        <v>0.11357461743001609</v>
      </c>
    </row>
    <row r="130" spans="1:8" x14ac:dyDescent="0.5">
      <c r="A130" s="6" t="s">
        <v>128</v>
      </c>
      <c r="B130">
        <v>1.0753086350348438</v>
      </c>
      <c r="C130">
        <v>39964.82</v>
      </c>
      <c r="D130" s="1">
        <f t="shared" ref="D130:D193" si="10">SUM(B130)*$R$3</f>
        <v>36630.153736098451</v>
      </c>
      <c r="E130" s="1">
        <f t="shared" ref="E130:E193" si="11">ABS(D130-C130)</f>
        <v>3334.6662639015485</v>
      </c>
      <c r="F130" s="1">
        <f t="shared" ref="F130:F193" si="12">E130/C130</f>
        <v>8.3440042114578492E-2</v>
      </c>
      <c r="G130" s="22">
        <f t="shared" si="9"/>
        <v>34581.134810764466</v>
      </c>
      <c r="H130" s="22">
        <f t="shared" ref="H130:H193" si="13">+ABS(G130-C130)/C130</f>
        <v>0.13471060771036961</v>
      </c>
    </row>
    <row r="131" spans="1:8" x14ac:dyDescent="0.5">
      <c r="A131" s="6" t="s">
        <v>129</v>
      </c>
      <c r="B131">
        <v>1.1449672406885267</v>
      </c>
      <c r="C131">
        <v>43301.46</v>
      </c>
      <c r="D131" s="1">
        <f t="shared" si="10"/>
        <v>39003.058919784606</v>
      </c>
      <c r="E131" s="1">
        <f t="shared" si="11"/>
        <v>4298.4010802153934</v>
      </c>
      <c r="F131" s="1">
        <f t="shared" si="12"/>
        <v>9.9266885694278981E-2</v>
      </c>
      <c r="G131" s="22">
        <f t="shared" ref="G131:G194" si="14">B131*$R$2</f>
        <v>36821.304334523418</v>
      </c>
      <c r="H131" s="22">
        <f t="shared" si="13"/>
        <v>0.14965212871521147</v>
      </c>
    </row>
    <row r="132" spans="1:8" x14ac:dyDescent="0.5">
      <c r="A132" s="6" t="s">
        <v>130</v>
      </c>
      <c r="B132">
        <v>1.1788057067509188</v>
      </c>
      <c r="C132">
        <v>43714.44</v>
      </c>
      <c r="D132" s="1">
        <f t="shared" si="10"/>
        <v>40155.758873709005</v>
      </c>
      <c r="E132" s="1">
        <f t="shared" si="11"/>
        <v>3558.6811262909978</v>
      </c>
      <c r="F132" s="1">
        <f t="shared" si="12"/>
        <v>8.1407450862712588E-2</v>
      </c>
      <c r="G132" s="22">
        <f t="shared" si="14"/>
        <v>37909.5245148209</v>
      </c>
      <c r="H132" s="22">
        <f t="shared" si="13"/>
        <v>0.13279171562483935</v>
      </c>
    </row>
    <row r="133" spans="1:8" x14ac:dyDescent="0.5">
      <c r="A133" s="6" t="s">
        <v>131</v>
      </c>
      <c r="B133">
        <v>1.1984825620825221</v>
      </c>
      <c r="C133">
        <v>44172.25</v>
      </c>
      <c r="D133" s="1">
        <f t="shared" si="10"/>
        <v>40826.046651893026</v>
      </c>
      <c r="E133" s="1">
        <f t="shared" si="11"/>
        <v>3346.2033481069739</v>
      </c>
      <c r="F133" s="1">
        <f t="shared" si="12"/>
        <v>7.5753518285959484E-2</v>
      </c>
      <c r="G133" s="22">
        <f t="shared" si="14"/>
        <v>38542.317709913237</v>
      </c>
      <c r="H133" s="22">
        <f t="shared" si="13"/>
        <v>0.12745405294244153</v>
      </c>
    </row>
    <row r="134" spans="1:8" x14ac:dyDescent="0.5">
      <c r="A134" s="6" t="s">
        <v>132</v>
      </c>
      <c r="B134">
        <v>1.1793458804368329</v>
      </c>
      <c r="C134">
        <v>41996</v>
      </c>
      <c r="D134" s="1">
        <f t="shared" si="10"/>
        <v>40174.159772311097</v>
      </c>
      <c r="E134" s="1">
        <f t="shared" si="11"/>
        <v>1821.8402276889028</v>
      </c>
      <c r="F134" s="1">
        <f t="shared" si="12"/>
        <v>4.3381279828767091E-2</v>
      </c>
      <c r="G134" s="22">
        <f t="shared" si="14"/>
        <v>37926.896103260915</v>
      </c>
      <c r="H134" s="22">
        <f t="shared" si="13"/>
        <v>9.6892653984643418E-2</v>
      </c>
    </row>
    <row r="135" spans="1:8" x14ac:dyDescent="0.5">
      <c r="A135" s="6" t="s">
        <v>133</v>
      </c>
      <c r="B135">
        <v>1.1937135937624215</v>
      </c>
      <c r="C135">
        <v>41069.64</v>
      </c>
      <c r="D135" s="1">
        <f t="shared" si="10"/>
        <v>40663.592787917303</v>
      </c>
      <c r="E135" s="1">
        <f t="shared" si="11"/>
        <v>406.04721208269621</v>
      </c>
      <c r="F135" s="1">
        <f t="shared" si="12"/>
        <v>9.8867974514190091E-3</v>
      </c>
      <c r="G135" s="22">
        <f t="shared" si="14"/>
        <v>38388.951196325892</v>
      </c>
      <c r="H135" s="22">
        <f t="shared" si="13"/>
        <v>6.5271787229547365E-2</v>
      </c>
    </row>
    <row r="136" spans="1:8" x14ac:dyDescent="0.5">
      <c r="A136" s="6" t="s">
        <v>134</v>
      </c>
      <c r="B136">
        <v>1.2043301559709367</v>
      </c>
      <c r="C136">
        <v>42335.86</v>
      </c>
      <c r="D136" s="1">
        <f t="shared" si="10"/>
        <v>41025.243660212371</v>
      </c>
      <c r="E136" s="1">
        <f t="shared" si="11"/>
        <v>1310.6163397876298</v>
      </c>
      <c r="F136" s="1">
        <f t="shared" si="12"/>
        <v>3.095759339216517E-2</v>
      </c>
      <c r="G136" s="22">
        <f t="shared" si="14"/>
        <v>38730.372028446</v>
      </c>
      <c r="H136" s="22">
        <f t="shared" si="13"/>
        <v>8.5163924189894824E-2</v>
      </c>
    </row>
    <row r="137" spans="1:8" x14ac:dyDescent="0.5">
      <c r="A137" s="6" t="s">
        <v>135</v>
      </c>
      <c r="B137">
        <v>1.1897882260271699</v>
      </c>
      <c r="C137">
        <v>42285.760000000002</v>
      </c>
      <c r="D137" s="1">
        <f t="shared" si="10"/>
        <v>40529.875993567999</v>
      </c>
      <c r="E137" s="1">
        <f t="shared" si="11"/>
        <v>1755.8840064320029</v>
      </c>
      <c r="F137" s="1">
        <f t="shared" si="12"/>
        <v>4.1524239044822719E-2</v>
      </c>
      <c r="G137" s="22">
        <f t="shared" si="14"/>
        <v>38262.714257077132</v>
      </c>
      <c r="H137" s="22">
        <f t="shared" si="13"/>
        <v>9.5139492418319302E-2</v>
      </c>
    </row>
    <row r="138" spans="1:8" x14ac:dyDescent="0.5">
      <c r="A138" s="6" t="s">
        <v>136</v>
      </c>
      <c r="B138">
        <v>1.1774917675117758</v>
      </c>
      <c r="C138">
        <v>42061.96</v>
      </c>
      <c r="D138" s="1">
        <f t="shared" si="10"/>
        <v>40110.999820576188</v>
      </c>
      <c r="E138" s="1">
        <f t="shared" si="11"/>
        <v>1950.9601794238115</v>
      </c>
      <c r="F138" s="1">
        <f t="shared" si="12"/>
        <v>4.6383006864725553E-2</v>
      </c>
      <c r="G138" s="22">
        <f t="shared" si="14"/>
        <v>37867.269195295368</v>
      </c>
      <c r="H138" s="22">
        <f t="shared" si="13"/>
        <v>9.9726470300115139E-2</v>
      </c>
    </row>
    <row r="139" spans="1:8" x14ac:dyDescent="0.5">
      <c r="A139" s="6" t="s">
        <v>137</v>
      </c>
      <c r="B139">
        <v>1.2091224388225066</v>
      </c>
      <c r="C139">
        <v>42347.11</v>
      </c>
      <c r="D139" s="1">
        <f t="shared" si="10"/>
        <v>41188.491728609202</v>
      </c>
      <c r="E139" s="1">
        <f t="shared" si="11"/>
        <v>1158.6182713907983</v>
      </c>
      <c r="F139" s="1">
        <f t="shared" si="12"/>
        <v>2.7360031685534109E-2</v>
      </c>
      <c r="G139" s="22">
        <f t="shared" si="14"/>
        <v>38884.488320217504</v>
      </c>
      <c r="H139" s="22">
        <f t="shared" si="13"/>
        <v>8.1767603026097799E-2</v>
      </c>
    </row>
    <row r="140" spans="1:8" x14ac:dyDescent="0.5">
      <c r="A140" s="6" t="s">
        <v>138</v>
      </c>
      <c r="B140">
        <v>1.2081273051073627</v>
      </c>
      <c r="C140">
        <v>41887.93</v>
      </c>
      <c r="D140" s="1">
        <f t="shared" si="10"/>
        <v>41154.592716003841</v>
      </c>
      <c r="E140" s="1">
        <f t="shared" si="11"/>
        <v>733.33728399615939</v>
      </c>
      <c r="F140" s="1">
        <f t="shared" si="12"/>
        <v>1.750712637258894E-2</v>
      </c>
      <c r="G140" s="22">
        <f t="shared" si="14"/>
        <v>38852.485551861595</v>
      </c>
      <c r="H140" s="22">
        <f t="shared" si="13"/>
        <v>7.2465849903263435E-2</v>
      </c>
    </row>
    <row r="141" spans="1:8" x14ac:dyDescent="0.5">
      <c r="A141" s="6" t="s">
        <v>139</v>
      </c>
      <c r="B141">
        <v>1.1850138795919838</v>
      </c>
      <c r="C141">
        <v>40652.69</v>
      </c>
      <c r="D141" s="1">
        <f t="shared" si="10"/>
        <v>40367.238925276819</v>
      </c>
      <c r="E141" s="1">
        <f t="shared" si="11"/>
        <v>285.45107472318341</v>
      </c>
      <c r="F141" s="1">
        <f t="shared" si="12"/>
        <v>7.0217020011021014E-3</v>
      </c>
      <c r="G141" s="22">
        <f t="shared" si="14"/>
        <v>38109.174787264252</v>
      </c>
      <c r="H141" s="22">
        <f t="shared" si="13"/>
        <v>6.2566959596911068E-2</v>
      </c>
    </row>
    <row r="142" spans="1:8" x14ac:dyDescent="0.5">
      <c r="A142" s="6" t="s">
        <v>140</v>
      </c>
      <c r="B142">
        <v>1.154230359614179</v>
      </c>
      <c r="C142">
        <v>39954.78</v>
      </c>
      <c r="D142" s="1">
        <f t="shared" si="10"/>
        <v>39318.605042327748</v>
      </c>
      <c r="E142" s="1">
        <f t="shared" si="11"/>
        <v>636.17495767225046</v>
      </c>
      <c r="F142" s="1">
        <f t="shared" si="12"/>
        <v>1.5922374185823335E-2</v>
      </c>
      <c r="G142" s="22">
        <f t="shared" si="14"/>
        <v>37119.19942612727</v>
      </c>
      <c r="H142" s="22">
        <f t="shared" si="13"/>
        <v>7.0969745644269056E-2</v>
      </c>
    </row>
    <row r="143" spans="1:8" x14ac:dyDescent="0.5">
      <c r="A143" s="6" t="s">
        <v>141</v>
      </c>
      <c r="B143">
        <v>1.123259257744166</v>
      </c>
      <c r="C143">
        <v>38655.089999999997</v>
      </c>
      <c r="D143" s="1">
        <f t="shared" si="10"/>
        <v>38263.581223200526</v>
      </c>
      <c r="E143" s="1">
        <f t="shared" si="11"/>
        <v>391.50877679947007</v>
      </c>
      <c r="F143" s="1">
        <f t="shared" si="12"/>
        <v>1.0128259352118184E-2</v>
      </c>
      <c r="G143" s="22">
        <f t="shared" si="14"/>
        <v>36123.191569303788</v>
      </c>
      <c r="H143" s="22">
        <f t="shared" si="13"/>
        <v>6.5499742225311297E-2</v>
      </c>
    </row>
    <row r="144" spans="1:8" x14ac:dyDescent="0.5">
      <c r="A144" s="6" t="s">
        <v>142</v>
      </c>
      <c r="B144">
        <v>1.0809497694069055</v>
      </c>
      <c r="C144">
        <v>37709.42</v>
      </c>
      <c r="D144" s="1">
        <f t="shared" si="10"/>
        <v>36822.317746097229</v>
      </c>
      <c r="E144" s="1">
        <f t="shared" si="11"/>
        <v>887.10225390276901</v>
      </c>
      <c r="F144" s="1">
        <f t="shared" si="12"/>
        <v>2.3524685712555882E-2</v>
      </c>
      <c r="G144" s="22">
        <f t="shared" si="14"/>
        <v>34762.549543102759</v>
      </c>
      <c r="H144" s="22">
        <f t="shared" si="13"/>
        <v>7.8146798781239257E-2</v>
      </c>
    </row>
    <row r="145" spans="1:8" x14ac:dyDescent="0.5">
      <c r="A145" s="6" t="s">
        <v>143</v>
      </c>
      <c r="B145">
        <v>1.0287096817333825</v>
      </c>
      <c r="C145">
        <v>36531.360000000001</v>
      </c>
      <c r="D145" s="1">
        <f t="shared" si="10"/>
        <v>35042.770572083886</v>
      </c>
      <c r="E145" s="1">
        <f t="shared" si="11"/>
        <v>1488.5894279161148</v>
      </c>
      <c r="F145" s="1">
        <f t="shared" si="12"/>
        <v>4.0748261984117615E-2</v>
      </c>
      <c r="G145" s="22">
        <f t="shared" si="14"/>
        <v>33082.546746226013</v>
      </c>
      <c r="H145" s="22">
        <f t="shared" si="13"/>
        <v>9.4406921991789725E-2</v>
      </c>
    </row>
    <row r="146" spans="1:8" x14ac:dyDescent="0.5">
      <c r="A146" s="6" t="s">
        <v>144</v>
      </c>
      <c r="B146">
        <v>0.9637154183020723</v>
      </c>
      <c r="C146">
        <v>34346.449999999997</v>
      </c>
      <c r="D146" s="1">
        <f t="shared" si="10"/>
        <v>32828.755187211398</v>
      </c>
      <c r="E146" s="1">
        <f t="shared" si="11"/>
        <v>1517.6948127885989</v>
      </c>
      <c r="F146" s="1">
        <f t="shared" si="12"/>
        <v>4.4187821821137237E-2</v>
      </c>
      <c r="G146" s="22">
        <f t="shared" si="14"/>
        <v>30992.379037704221</v>
      </c>
      <c r="H146" s="22">
        <f t="shared" si="13"/>
        <v>9.765407960053446E-2</v>
      </c>
    </row>
    <row r="147" spans="1:8" x14ac:dyDescent="0.5">
      <c r="A147" s="6" t="s">
        <v>145</v>
      </c>
      <c r="B147">
        <v>0.91710939244358669</v>
      </c>
      <c r="C147">
        <v>32600.55</v>
      </c>
      <c r="D147" s="1">
        <f t="shared" si="10"/>
        <v>31241.131098086895</v>
      </c>
      <c r="E147" s="1">
        <f t="shared" si="11"/>
        <v>1359.4189019131045</v>
      </c>
      <c r="F147" s="1">
        <f t="shared" si="12"/>
        <v>4.169926280118294E-2</v>
      </c>
      <c r="G147" s="22">
        <f t="shared" si="14"/>
        <v>29493.56352493375</v>
      </c>
      <c r="H147" s="22">
        <f t="shared" si="13"/>
        <v>9.530472568917546E-2</v>
      </c>
    </row>
    <row r="148" spans="1:8" x14ac:dyDescent="0.5">
      <c r="A148" s="6" t="s">
        <v>146</v>
      </c>
      <c r="B148">
        <v>0.88508330378083766</v>
      </c>
      <c r="C148">
        <v>31408.18</v>
      </c>
      <c r="D148" s="1">
        <f t="shared" si="10"/>
        <v>30150.169384341891</v>
      </c>
      <c r="E148" s="1">
        <f t="shared" si="11"/>
        <v>1258.0106156581096</v>
      </c>
      <c r="F148" s="1">
        <f t="shared" si="12"/>
        <v>4.0053598000842759E-2</v>
      </c>
      <c r="G148" s="22">
        <f t="shared" si="14"/>
        <v>28463.62806880107</v>
      </c>
      <c r="H148" s="22">
        <f t="shared" si="13"/>
        <v>9.3751116148688973E-2</v>
      </c>
    </row>
    <row r="149" spans="1:8" x14ac:dyDescent="0.5">
      <c r="A149" s="6" t="s">
        <v>147</v>
      </c>
      <c r="B149">
        <v>0.86735719163996738</v>
      </c>
      <c r="C149">
        <v>30572.58</v>
      </c>
      <c r="D149" s="1">
        <f t="shared" si="10"/>
        <v>29546.333246782779</v>
      </c>
      <c r="E149" s="1">
        <f t="shared" si="11"/>
        <v>1026.2467532172232</v>
      </c>
      <c r="F149" s="1">
        <f t="shared" si="12"/>
        <v>3.3567554757145887E-2</v>
      </c>
      <c r="G149" s="22">
        <f t="shared" si="14"/>
        <v>27893.569339946633</v>
      </c>
      <c r="H149" s="22">
        <f t="shared" si="13"/>
        <v>8.7627889437311771E-2</v>
      </c>
    </row>
    <row r="150" spans="1:8" x14ac:dyDescent="0.5">
      <c r="A150" s="6" t="s">
        <v>148</v>
      </c>
      <c r="B150">
        <v>0.86174134151003268</v>
      </c>
      <c r="C150">
        <v>30210.61</v>
      </c>
      <c r="D150" s="1">
        <f t="shared" si="10"/>
        <v>29355.030538968356</v>
      </c>
      <c r="E150" s="1">
        <f t="shared" si="11"/>
        <v>855.57946103164431</v>
      </c>
      <c r="F150" s="1">
        <f t="shared" si="12"/>
        <v>2.8320496045317996E-2</v>
      </c>
      <c r="G150" s="22">
        <f t="shared" si="14"/>
        <v>27712.967730238524</v>
      </c>
      <c r="H150" s="22">
        <f t="shared" si="13"/>
        <v>8.2674340894191678E-2</v>
      </c>
    </row>
    <row r="151" spans="1:8" x14ac:dyDescent="0.5">
      <c r="A151" s="6" t="s">
        <v>149</v>
      </c>
      <c r="B151">
        <v>0.87784760495753411</v>
      </c>
      <c r="C151">
        <v>30444.959999999999</v>
      </c>
      <c r="D151" s="1">
        <f t="shared" si="10"/>
        <v>29903.686884666691</v>
      </c>
      <c r="E151" s="1">
        <f t="shared" si="11"/>
        <v>541.27311533330794</v>
      </c>
      <c r="F151" s="1">
        <f t="shared" si="12"/>
        <v>1.7778742863623666E-2</v>
      </c>
      <c r="G151" s="22">
        <f t="shared" si="14"/>
        <v>28230.933316516635</v>
      </c>
      <c r="H151" s="22">
        <f t="shared" si="13"/>
        <v>7.2722272700747964E-2</v>
      </c>
    </row>
    <row r="152" spans="1:8" x14ac:dyDescent="0.5">
      <c r="A152" s="6" t="s">
        <v>150</v>
      </c>
      <c r="B152">
        <v>0.9132908309059824</v>
      </c>
      <c r="C152">
        <v>30818.1</v>
      </c>
      <c r="D152" s="1">
        <f t="shared" si="10"/>
        <v>31111.052633527124</v>
      </c>
      <c r="E152" s="1">
        <f t="shared" si="11"/>
        <v>292.95263352712573</v>
      </c>
      <c r="F152" s="1">
        <f t="shared" si="12"/>
        <v>9.5058629028760937E-3</v>
      </c>
      <c r="G152" s="22">
        <f t="shared" si="14"/>
        <v>29370.761394445126</v>
      </c>
      <c r="H152" s="22">
        <f t="shared" si="13"/>
        <v>4.6963914243735749E-2</v>
      </c>
    </row>
    <row r="153" spans="1:8" x14ac:dyDescent="0.5">
      <c r="A153" s="6" t="s">
        <v>151</v>
      </c>
      <c r="B153">
        <v>1.0025099822078367</v>
      </c>
      <c r="C153">
        <v>32338.19</v>
      </c>
      <c r="D153" s="1">
        <f t="shared" si="10"/>
        <v>34150.283531440684</v>
      </c>
      <c r="E153" s="1">
        <f t="shared" si="11"/>
        <v>1812.0935314406852</v>
      </c>
      <c r="F153" s="1">
        <f t="shared" si="12"/>
        <v>5.6035712927677311E-2</v>
      </c>
      <c r="G153" s="22">
        <f t="shared" si="14"/>
        <v>32239.98367942328</v>
      </c>
      <c r="H153" s="22">
        <f t="shared" si="13"/>
        <v>3.0368527297513874E-3</v>
      </c>
    </row>
    <row r="154" spans="1:8" x14ac:dyDescent="0.5">
      <c r="A154" s="6" t="s">
        <v>152</v>
      </c>
      <c r="B154">
        <v>1.1517672947781747</v>
      </c>
      <c r="C154">
        <v>35593.54</v>
      </c>
      <c r="D154" s="1">
        <f t="shared" si="10"/>
        <v>39234.701276780579</v>
      </c>
      <c r="E154" s="1">
        <f t="shared" si="11"/>
        <v>3641.1612767805782</v>
      </c>
      <c r="F154" s="1">
        <f t="shared" si="12"/>
        <v>0.10229837427748345</v>
      </c>
      <c r="G154" s="22">
        <f t="shared" si="14"/>
        <v>37039.98907259119</v>
      </c>
      <c r="H154" s="22">
        <f t="shared" si="13"/>
        <v>4.0637966119447214E-2</v>
      </c>
    </row>
    <row r="155" spans="1:8" x14ac:dyDescent="0.5">
      <c r="A155" s="6" t="s">
        <v>153</v>
      </c>
      <c r="B155">
        <v>1.229937625215189</v>
      </c>
      <c r="C155">
        <v>39402.35</v>
      </c>
      <c r="D155" s="1">
        <f t="shared" si="10"/>
        <v>41897.556505704379</v>
      </c>
      <c r="E155" s="1">
        <f t="shared" si="11"/>
        <v>2495.2065057043801</v>
      </c>
      <c r="F155" s="1">
        <f t="shared" si="12"/>
        <v>6.3326337279486639E-2</v>
      </c>
      <c r="G155" s="22">
        <f t="shared" si="14"/>
        <v>39553.889404989059</v>
      </c>
      <c r="H155" s="22">
        <f t="shared" si="13"/>
        <v>3.8459484012770846E-3</v>
      </c>
    </row>
    <row r="156" spans="1:8" x14ac:dyDescent="0.5">
      <c r="A156" s="6" t="s">
        <v>154</v>
      </c>
      <c r="B156">
        <v>1.2570125725300922</v>
      </c>
      <c r="C156">
        <v>41032.19</v>
      </c>
      <c r="D156" s="1">
        <f t="shared" si="10"/>
        <v>42819.858671081798</v>
      </c>
      <c r="E156" s="1">
        <f t="shared" si="11"/>
        <v>1787.6686710817958</v>
      </c>
      <c r="F156" s="1">
        <f t="shared" si="12"/>
        <v>4.3567469128062523E-2</v>
      </c>
      <c r="G156" s="22">
        <f t="shared" si="14"/>
        <v>40424.599796950781</v>
      </c>
      <c r="H156" s="22">
        <f t="shared" si="13"/>
        <v>1.4807647436055E-2</v>
      </c>
    </row>
    <row r="157" spans="1:8" x14ac:dyDescent="0.5">
      <c r="A157" s="6" t="s">
        <v>155</v>
      </c>
      <c r="B157">
        <v>1.2742403863469387</v>
      </c>
      <c r="C157">
        <v>41687.68</v>
      </c>
      <c r="D157" s="1">
        <f t="shared" si="10"/>
        <v>43406.720385093344</v>
      </c>
      <c r="E157" s="1">
        <f t="shared" si="11"/>
        <v>1719.0403850933435</v>
      </c>
      <c r="F157" s="1">
        <f t="shared" si="12"/>
        <v>4.1236173015465082E-2</v>
      </c>
      <c r="G157" s="22">
        <f t="shared" si="14"/>
        <v>40978.63361820417</v>
      </c>
      <c r="H157" s="22">
        <f t="shared" si="13"/>
        <v>1.7008535418517649E-2</v>
      </c>
    </row>
    <row r="158" spans="1:8" x14ac:dyDescent="0.5">
      <c r="A158" s="6" t="s">
        <v>156</v>
      </c>
      <c r="B158">
        <v>1.2206025195053471</v>
      </c>
      <c r="C158">
        <v>40671.839999999997</v>
      </c>
      <c r="D158" s="1">
        <f t="shared" si="10"/>
        <v>41579.558169084346</v>
      </c>
      <c r="E158" s="1">
        <f t="shared" si="11"/>
        <v>907.71816908434994</v>
      </c>
      <c r="F158" s="1">
        <f t="shared" si="12"/>
        <v>2.2318099429097626E-2</v>
      </c>
      <c r="G158" s="22">
        <f t="shared" si="14"/>
        <v>39253.679271352106</v>
      </c>
      <c r="H158" s="22">
        <f t="shared" si="13"/>
        <v>3.4868369088978772E-2</v>
      </c>
    </row>
    <row r="159" spans="1:8" x14ac:dyDescent="0.5">
      <c r="A159" s="6" t="s">
        <v>157</v>
      </c>
      <c r="B159">
        <v>1.2039409393804481</v>
      </c>
      <c r="C159">
        <v>40243.040000000001</v>
      </c>
      <c r="D159" s="1">
        <f t="shared" si="10"/>
        <v>41011.985082087238</v>
      </c>
      <c r="E159" s="1">
        <f t="shared" si="11"/>
        <v>768.9450820872371</v>
      </c>
      <c r="F159" s="1">
        <f t="shared" si="12"/>
        <v>1.9107529701713317E-2</v>
      </c>
      <c r="G159" s="22">
        <f t="shared" si="14"/>
        <v>38717.855109165575</v>
      </c>
      <c r="H159" s="22">
        <f t="shared" si="13"/>
        <v>3.7899345845503356E-2</v>
      </c>
    </row>
    <row r="160" spans="1:8" x14ac:dyDescent="0.5">
      <c r="A160" s="6" t="s">
        <v>158</v>
      </c>
      <c r="B160">
        <v>1.2388805789761763</v>
      </c>
      <c r="C160">
        <v>39799.31</v>
      </c>
      <c r="D160" s="1">
        <f t="shared" si="10"/>
        <v>42202.196271857814</v>
      </c>
      <c r="E160" s="1">
        <f t="shared" si="11"/>
        <v>2402.8862718578166</v>
      </c>
      <c r="F160" s="1">
        <f t="shared" si="12"/>
        <v>6.0375073634638808E-2</v>
      </c>
      <c r="G160" s="22">
        <f t="shared" si="14"/>
        <v>39841.488220379499</v>
      </c>
      <c r="H160" s="22">
        <f t="shared" si="13"/>
        <v>1.0597726538349786E-3</v>
      </c>
    </row>
    <row r="161" spans="1:8" x14ac:dyDescent="0.5">
      <c r="A161" s="6" t="s">
        <v>159</v>
      </c>
      <c r="B161">
        <v>1.2327234052028864</v>
      </c>
      <c r="C161">
        <v>38936.54</v>
      </c>
      <c r="D161" s="1">
        <f t="shared" si="10"/>
        <v>41992.453492392291</v>
      </c>
      <c r="E161" s="1">
        <f t="shared" si="11"/>
        <v>3055.9134923922902</v>
      </c>
      <c r="F161" s="1">
        <f t="shared" si="12"/>
        <v>7.8484464525925779E-2</v>
      </c>
      <c r="G161" s="22">
        <f t="shared" si="14"/>
        <v>39643.478040445865</v>
      </c>
      <c r="H161" s="22">
        <f t="shared" si="13"/>
        <v>1.8156159752403894E-2</v>
      </c>
    </row>
    <row r="162" spans="1:8" x14ac:dyDescent="0.5">
      <c r="A162" s="6" t="s">
        <v>160</v>
      </c>
      <c r="B162">
        <v>1.2432468003682604</v>
      </c>
      <c r="C162">
        <v>38324.370000000003</v>
      </c>
      <c r="D162" s="1">
        <f t="shared" si="10"/>
        <v>42350.930649716414</v>
      </c>
      <c r="E162" s="1">
        <f t="shared" si="11"/>
        <v>4026.5606497164117</v>
      </c>
      <c r="F162" s="1">
        <f t="shared" si="12"/>
        <v>0.1050652796045026</v>
      </c>
      <c r="G162" s="22">
        <f t="shared" si="14"/>
        <v>39981.902688983122</v>
      </c>
      <c r="H162" s="22">
        <f t="shared" si="13"/>
        <v>4.325009619161696E-2</v>
      </c>
    </row>
    <row r="163" spans="1:8" x14ac:dyDescent="0.5">
      <c r="A163" s="6" t="s">
        <v>161</v>
      </c>
      <c r="B163">
        <v>1.2573828515452723</v>
      </c>
      <c r="C163">
        <v>38596.239999999998</v>
      </c>
      <c r="D163" s="1">
        <f t="shared" si="10"/>
        <v>42832.472144841224</v>
      </c>
      <c r="E163" s="1">
        <f t="shared" si="11"/>
        <v>4236.2321448412258</v>
      </c>
      <c r="F163" s="1">
        <f t="shared" si="12"/>
        <v>0.10975763817514934</v>
      </c>
      <c r="G163" s="22">
        <f t="shared" si="14"/>
        <v>40436.507697737914</v>
      </c>
      <c r="H163" s="22">
        <f t="shared" si="13"/>
        <v>4.7679973431036707E-2</v>
      </c>
    </row>
    <row r="164" spans="1:8" x14ac:dyDescent="0.5">
      <c r="A164" s="6" t="s">
        <v>162</v>
      </c>
      <c r="B164">
        <v>1.245731804235652</v>
      </c>
      <c r="C164">
        <v>39807.9</v>
      </c>
      <c r="D164" s="1">
        <f t="shared" si="10"/>
        <v>42435.581763574904</v>
      </c>
      <c r="E164" s="1">
        <f t="shared" si="11"/>
        <v>2627.681763574903</v>
      </c>
      <c r="F164" s="1">
        <f t="shared" si="12"/>
        <v>6.6009052564312679E-2</v>
      </c>
      <c r="G164" s="22">
        <f t="shared" si="14"/>
        <v>40061.81858563242</v>
      </c>
      <c r="H164" s="22">
        <f t="shared" si="13"/>
        <v>6.3785978570187925E-3</v>
      </c>
    </row>
    <row r="165" spans="1:8" x14ac:dyDescent="0.5">
      <c r="A165" s="6" t="s">
        <v>163</v>
      </c>
      <c r="B165">
        <v>1.2055102290890498</v>
      </c>
      <c r="C165">
        <v>39011.06</v>
      </c>
      <c r="D165" s="1">
        <f t="shared" si="10"/>
        <v>41065.442593177249</v>
      </c>
      <c r="E165" s="1">
        <f t="shared" si="11"/>
        <v>2054.3825931772517</v>
      </c>
      <c r="F165" s="1">
        <f t="shared" si="12"/>
        <v>5.2661542474807192E-2</v>
      </c>
      <c r="G165" s="22">
        <f t="shared" si="14"/>
        <v>38768.322311978045</v>
      </c>
      <c r="H165" s="22">
        <f t="shared" si="13"/>
        <v>6.2222787081907711E-3</v>
      </c>
    </row>
    <row r="166" spans="1:8" x14ac:dyDescent="0.5">
      <c r="A166" s="6" t="s">
        <v>164</v>
      </c>
      <c r="B166">
        <v>1.1723892292241773</v>
      </c>
      <c r="C166">
        <v>38298.85</v>
      </c>
      <c r="D166" s="1">
        <f t="shared" si="10"/>
        <v>39937.182968530724</v>
      </c>
      <c r="E166" s="1">
        <f t="shared" si="11"/>
        <v>1638.3329685307253</v>
      </c>
      <c r="F166" s="1">
        <f t="shared" si="12"/>
        <v>4.2777602161180435E-2</v>
      </c>
      <c r="G166" s="22">
        <f t="shared" si="14"/>
        <v>37703.175316894762</v>
      </c>
      <c r="H166" s="22">
        <f t="shared" si="13"/>
        <v>1.5553330794664512E-2</v>
      </c>
    </row>
    <row r="167" spans="1:8" x14ac:dyDescent="0.5">
      <c r="A167" s="6" t="s">
        <v>165</v>
      </c>
      <c r="B167">
        <v>1.1443005161460662</v>
      </c>
      <c r="C167">
        <v>37315.03</v>
      </c>
      <c r="D167" s="1">
        <f t="shared" si="10"/>
        <v>38980.347093901088</v>
      </c>
      <c r="E167" s="1">
        <f t="shared" si="11"/>
        <v>1665.3170939010888</v>
      </c>
      <c r="F167" s="1">
        <f t="shared" si="12"/>
        <v>4.4628587834475514E-2</v>
      </c>
      <c r="G167" s="22">
        <f t="shared" si="14"/>
        <v>36799.862963615305</v>
      </c>
      <c r="H167" s="22">
        <f t="shared" si="13"/>
        <v>1.3805885627981362E-2</v>
      </c>
    </row>
    <row r="168" spans="1:8" x14ac:dyDescent="0.5">
      <c r="A168" s="6" t="s">
        <v>166</v>
      </c>
      <c r="B168">
        <v>1.1063151122571036</v>
      </c>
      <c r="C168">
        <v>36576.14</v>
      </c>
      <c r="D168" s="1">
        <f t="shared" si="10"/>
        <v>37686.382608871718</v>
      </c>
      <c r="E168" s="1">
        <f t="shared" si="11"/>
        <v>1110.2426088717184</v>
      </c>
      <c r="F168" s="1">
        <f t="shared" si="12"/>
        <v>3.0354285850604203E-2</v>
      </c>
      <c r="G168" s="22">
        <f t="shared" si="14"/>
        <v>35578.28031289755</v>
      </c>
      <c r="H168" s="22">
        <f t="shared" si="13"/>
        <v>2.7281711167511095E-2</v>
      </c>
    </row>
    <row r="169" spans="1:8" x14ac:dyDescent="0.5">
      <c r="A169" s="6" t="s">
        <v>167</v>
      </c>
      <c r="B169">
        <v>1.0578712830468315</v>
      </c>
      <c r="C169">
        <v>34908.720000000001</v>
      </c>
      <c r="D169" s="1">
        <f t="shared" si="10"/>
        <v>36036.154150062721</v>
      </c>
      <c r="E169" s="1">
        <f t="shared" si="11"/>
        <v>1127.4341500627197</v>
      </c>
      <c r="F169" s="1">
        <f t="shared" si="12"/>
        <v>3.2296633908740269E-2</v>
      </c>
      <c r="G169" s="22">
        <f t="shared" si="14"/>
        <v>34020.36239604219</v>
      </c>
      <c r="H169" s="22">
        <f t="shared" si="13"/>
        <v>2.5448014248526187E-2</v>
      </c>
    </row>
    <row r="170" spans="1:8" x14ac:dyDescent="0.5">
      <c r="A170" s="6" t="s">
        <v>168</v>
      </c>
      <c r="B170">
        <v>0.99390441063750257</v>
      </c>
      <c r="C170">
        <v>32673.4</v>
      </c>
      <c r="D170" s="1">
        <f t="shared" si="10"/>
        <v>33857.13661590594</v>
      </c>
      <c r="E170" s="1">
        <f t="shared" si="11"/>
        <v>1183.7366159059384</v>
      </c>
      <c r="F170" s="1">
        <f t="shared" si="12"/>
        <v>3.6229367494841014E-2</v>
      </c>
      <c r="G170" s="22">
        <f t="shared" si="14"/>
        <v>31963.234827138873</v>
      </c>
      <c r="H170" s="22">
        <f t="shared" si="13"/>
        <v>2.1735270062531866E-2</v>
      </c>
    </row>
    <row r="171" spans="1:8" x14ac:dyDescent="0.5">
      <c r="A171" s="6" t="s">
        <v>169</v>
      </c>
      <c r="B171">
        <v>0.94399532187253188</v>
      </c>
      <c r="C171">
        <v>30883.77</v>
      </c>
      <c r="D171" s="1">
        <f t="shared" si="10"/>
        <v>32156.99441047278</v>
      </c>
      <c r="E171" s="1">
        <f t="shared" si="11"/>
        <v>1273.2244104727797</v>
      </c>
      <c r="F171" s="1">
        <f t="shared" si="12"/>
        <v>4.1226327306309422E-2</v>
      </c>
      <c r="G171" s="22">
        <f t="shared" si="14"/>
        <v>30358.195240706151</v>
      </c>
      <c r="H171" s="22">
        <f t="shared" si="13"/>
        <v>1.7017830378022167E-2</v>
      </c>
    </row>
    <row r="172" spans="1:8" x14ac:dyDescent="0.5">
      <c r="A172" s="6" t="s">
        <v>170</v>
      </c>
      <c r="B172">
        <v>0.91061347216954958</v>
      </c>
      <c r="C172">
        <v>29435.64</v>
      </c>
      <c r="D172" s="1">
        <f t="shared" si="10"/>
        <v>31019.848993077383</v>
      </c>
      <c r="E172" s="1">
        <f t="shared" si="11"/>
        <v>1584.2089930773836</v>
      </c>
      <c r="F172" s="1">
        <f t="shared" si="12"/>
        <v>5.3819417314431885E-2</v>
      </c>
      <c r="G172" s="22">
        <f t="shared" si="14"/>
        <v>29284.659506684908</v>
      </c>
      <c r="H172" s="22">
        <f t="shared" si="13"/>
        <v>5.1291731151451685E-3</v>
      </c>
    </row>
    <row r="173" spans="1:8" x14ac:dyDescent="0.5">
      <c r="A173" s="6" t="s">
        <v>171</v>
      </c>
      <c r="B173">
        <v>0.88771954666643227</v>
      </c>
      <c r="C173">
        <v>28596.84</v>
      </c>
      <c r="D173" s="1">
        <f t="shared" si="10"/>
        <v>30239.972422315168</v>
      </c>
      <c r="E173" s="1">
        <f t="shared" si="11"/>
        <v>1643.1324223151678</v>
      </c>
      <c r="F173" s="1">
        <f t="shared" si="12"/>
        <v>5.745853116341413E-2</v>
      </c>
      <c r="G173" s="22">
        <f t="shared" si="14"/>
        <v>28548.407701039134</v>
      </c>
      <c r="H173" s="22">
        <f t="shared" si="13"/>
        <v>1.6936241543074801E-3</v>
      </c>
    </row>
    <row r="174" spans="1:8" x14ac:dyDescent="0.5">
      <c r="A174" s="6" t="s">
        <v>172</v>
      </c>
      <c r="B174">
        <v>0.88003419475022826</v>
      </c>
      <c r="C174">
        <v>28205.02</v>
      </c>
      <c r="D174" s="1">
        <f t="shared" si="10"/>
        <v>29978.172588263384</v>
      </c>
      <c r="E174" s="1">
        <f t="shared" si="11"/>
        <v>1773.1525882633832</v>
      </c>
      <c r="F174" s="1">
        <f t="shared" si="12"/>
        <v>6.2866560217414602E-2</v>
      </c>
      <c r="G174" s="22">
        <f t="shared" si="14"/>
        <v>28301.252436007893</v>
      </c>
      <c r="H174" s="22">
        <f t="shared" si="13"/>
        <v>3.4118903658956041E-3</v>
      </c>
    </row>
    <row r="175" spans="1:8" x14ac:dyDescent="0.5">
      <c r="A175" s="6" t="s">
        <v>173</v>
      </c>
      <c r="B175">
        <v>0.890279671996422</v>
      </c>
      <c r="C175">
        <v>28246.62</v>
      </c>
      <c r="D175" s="1">
        <f t="shared" si="10"/>
        <v>30327.182532385719</v>
      </c>
      <c r="E175" s="1">
        <f t="shared" si="11"/>
        <v>2080.5625323857203</v>
      </c>
      <c r="F175" s="1">
        <f t="shared" si="12"/>
        <v>7.3657044006883665E-2</v>
      </c>
      <c r="G175" s="22">
        <f t="shared" si="14"/>
        <v>28630.739448673576</v>
      </c>
      <c r="H175" s="22">
        <f t="shared" si="13"/>
        <v>1.3598775664967233E-2</v>
      </c>
    </row>
    <row r="176" spans="1:8" x14ac:dyDescent="0.5">
      <c r="A176" s="6" t="s">
        <v>174</v>
      </c>
      <c r="B176">
        <v>0.91611582241746481</v>
      </c>
      <c r="C176">
        <v>28391.62</v>
      </c>
      <c r="D176" s="1">
        <f t="shared" si="10"/>
        <v>31207.285352206465</v>
      </c>
      <c r="E176" s="1">
        <f t="shared" si="11"/>
        <v>2815.6653522064662</v>
      </c>
      <c r="F176" s="1">
        <f t="shared" si="12"/>
        <v>9.9172409049094995E-2</v>
      </c>
      <c r="G176" s="22">
        <f t="shared" si="14"/>
        <v>29461.611043666693</v>
      </c>
      <c r="H176" s="22">
        <f t="shared" si="13"/>
        <v>3.7686861252253102E-2</v>
      </c>
    </row>
    <row r="177" spans="1:8" x14ac:dyDescent="0.5">
      <c r="A177" s="6" t="s">
        <v>175</v>
      </c>
      <c r="B177">
        <v>0.98213230460147083</v>
      </c>
      <c r="C177">
        <v>28783.3</v>
      </c>
      <c r="D177" s="1">
        <f t="shared" si="10"/>
        <v>33456.122395571401</v>
      </c>
      <c r="E177" s="1">
        <f t="shared" si="11"/>
        <v>4672.822395571402</v>
      </c>
      <c r="F177" s="1">
        <f t="shared" si="12"/>
        <v>0.16234491512687574</v>
      </c>
      <c r="G177" s="22">
        <f t="shared" si="14"/>
        <v>31584.652555430959</v>
      </c>
      <c r="H177" s="22">
        <f t="shared" si="13"/>
        <v>9.7325621295367801E-2</v>
      </c>
    </row>
    <row r="178" spans="1:8" x14ac:dyDescent="0.5">
      <c r="A178" s="6" t="s">
        <v>176</v>
      </c>
      <c r="B178">
        <v>1.1013499968265832</v>
      </c>
      <c r="C178">
        <v>29649.9</v>
      </c>
      <c r="D178" s="1">
        <f t="shared" si="10"/>
        <v>37517.247036430657</v>
      </c>
      <c r="E178" s="1">
        <f t="shared" si="11"/>
        <v>7867.3470364306559</v>
      </c>
      <c r="F178" s="1">
        <f t="shared" si="12"/>
        <v>0.26534143576978864</v>
      </c>
      <c r="G178" s="22">
        <f t="shared" si="14"/>
        <v>35418.605852505752</v>
      </c>
      <c r="H178" s="22">
        <f t="shared" si="13"/>
        <v>0.19456071867040869</v>
      </c>
    </row>
    <row r="179" spans="1:8" x14ac:dyDescent="0.5">
      <c r="A179" s="6" t="s">
        <v>177</v>
      </c>
      <c r="B179">
        <v>1.1805977525421278</v>
      </c>
      <c r="C179">
        <v>31889.79</v>
      </c>
      <c r="D179" s="1">
        <f t="shared" si="10"/>
        <v>40216.804522088823</v>
      </c>
      <c r="E179" s="1">
        <f t="shared" si="11"/>
        <v>8327.0145220888226</v>
      </c>
      <c r="F179" s="1">
        <f t="shared" si="12"/>
        <v>0.26111851229151467</v>
      </c>
      <c r="G179" s="22">
        <f t="shared" si="14"/>
        <v>37967.155389412408</v>
      </c>
      <c r="H179" s="22">
        <f t="shared" si="13"/>
        <v>0.19057401724540698</v>
      </c>
    </row>
    <row r="180" spans="1:8" x14ac:dyDescent="0.5">
      <c r="A180" s="6" t="s">
        <v>178</v>
      </c>
      <c r="B180">
        <v>1.2103859651886089</v>
      </c>
      <c r="C180">
        <v>34094.550000000003</v>
      </c>
      <c r="D180" s="1">
        <f t="shared" si="10"/>
        <v>41231.533478235287</v>
      </c>
      <c r="E180" s="1">
        <f t="shared" si="11"/>
        <v>7136.9834782352846</v>
      </c>
      <c r="F180" s="1">
        <f t="shared" si="12"/>
        <v>0.20932915900738633</v>
      </c>
      <c r="G180" s="22">
        <f t="shared" si="14"/>
        <v>38925.122398824831</v>
      </c>
      <c r="H180" s="22">
        <f t="shared" si="13"/>
        <v>0.14168165876437225</v>
      </c>
    </row>
    <row r="181" spans="1:8" x14ac:dyDescent="0.5">
      <c r="A181" s="6" t="s">
        <v>179</v>
      </c>
      <c r="B181">
        <v>1.2322328349345359</v>
      </c>
      <c r="C181">
        <v>35396.120000000003</v>
      </c>
      <c r="D181" s="1">
        <f t="shared" si="10"/>
        <v>41975.742323372942</v>
      </c>
      <c r="E181" s="1">
        <f t="shared" si="11"/>
        <v>6579.6223233729397</v>
      </c>
      <c r="F181" s="1">
        <f t="shared" si="12"/>
        <v>0.18588541126465102</v>
      </c>
      <c r="G181" s="22">
        <f t="shared" si="14"/>
        <v>39627.701661431267</v>
      </c>
      <c r="H181" s="22">
        <f t="shared" si="13"/>
        <v>0.11954930826969917</v>
      </c>
    </row>
    <row r="182" spans="1:8" x14ac:dyDescent="0.5">
      <c r="A182" s="6" t="s">
        <v>180</v>
      </c>
      <c r="B182">
        <v>1.2024703028859958</v>
      </c>
      <c r="C182">
        <v>35601.96</v>
      </c>
      <c r="D182" s="1">
        <f t="shared" si="10"/>
        <v>40961.888171185041</v>
      </c>
      <c r="E182" s="1">
        <f t="shared" si="11"/>
        <v>5359.9281711850417</v>
      </c>
      <c r="F182" s="1">
        <f t="shared" si="12"/>
        <v>0.15055149129949705</v>
      </c>
      <c r="G182" s="22">
        <f t="shared" si="14"/>
        <v>38670.560521160485</v>
      </c>
      <c r="H182" s="22">
        <f t="shared" si="13"/>
        <v>8.6191898456166066E-2</v>
      </c>
    </row>
    <row r="183" spans="1:8" x14ac:dyDescent="0.5">
      <c r="A183" s="6" t="s">
        <v>181</v>
      </c>
      <c r="B183">
        <v>1.2009344153468078</v>
      </c>
      <c r="C183">
        <v>35617.360000000001</v>
      </c>
      <c r="D183" s="1">
        <f t="shared" si="10"/>
        <v>40909.568497698936</v>
      </c>
      <c r="E183" s="1">
        <f t="shared" si="11"/>
        <v>5292.2084976989354</v>
      </c>
      <c r="F183" s="1">
        <f t="shared" si="12"/>
        <v>0.14858508597209158</v>
      </c>
      <c r="G183" s="22">
        <f t="shared" si="14"/>
        <v>38621.167507548991</v>
      </c>
      <c r="H183" s="22">
        <f t="shared" si="13"/>
        <v>8.4335489984350059E-2</v>
      </c>
    </row>
    <row r="184" spans="1:8" x14ac:dyDescent="0.5">
      <c r="A184" s="6" t="s">
        <v>182</v>
      </c>
      <c r="B184">
        <v>1.204864135814844</v>
      </c>
      <c r="C184">
        <v>35118.080000000002</v>
      </c>
      <c r="D184" s="1">
        <f t="shared" si="10"/>
        <v>41043.433566939631</v>
      </c>
      <c r="E184" s="1">
        <f t="shared" si="11"/>
        <v>5925.3535669396297</v>
      </c>
      <c r="F184" s="1">
        <f t="shared" si="12"/>
        <v>0.1687265809218394</v>
      </c>
      <c r="G184" s="22">
        <f t="shared" si="14"/>
        <v>38747.544427482659</v>
      </c>
      <c r="H184" s="22">
        <f t="shared" si="13"/>
        <v>0.10335030922768719</v>
      </c>
    </row>
    <row r="185" spans="1:8" x14ac:dyDescent="0.5">
      <c r="A185" s="6" t="s">
        <v>183</v>
      </c>
      <c r="B185">
        <v>1.1863127290004731</v>
      </c>
      <c r="C185">
        <v>34660.31</v>
      </c>
      <c r="D185" s="1">
        <f t="shared" si="10"/>
        <v>40411.483946625005</v>
      </c>
      <c r="E185" s="1">
        <f t="shared" si="11"/>
        <v>5751.1739466250074</v>
      </c>
      <c r="F185" s="1">
        <f t="shared" si="12"/>
        <v>0.16592967421886901</v>
      </c>
      <c r="G185" s="22">
        <f t="shared" si="14"/>
        <v>38150.94482893456</v>
      </c>
      <c r="H185" s="22">
        <f t="shared" si="13"/>
        <v>0.10070985599766888</v>
      </c>
    </row>
    <row r="186" spans="1:8" x14ac:dyDescent="0.5">
      <c r="A186" s="6" t="s">
        <v>184</v>
      </c>
      <c r="B186">
        <v>1.1805039278209828</v>
      </c>
      <c r="C186">
        <v>34531.18</v>
      </c>
      <c r="D186" s="1">
        <f t="shared" si="10"/>
        <v>40213.608403460348</v>
      </c>
      <c r="E186" s="1">
        <f t="shared" si="11"/>
        <v>5682.4284034603479</v>
      </c>
      <c r="F186" s="1">
        <f t="shared" si="12"/>
        <v>0.16455934617526385</v>
      </c>
      <c r="G186" s="22">
        <f t="shared" si="14"/>
        <v>37964.138055388685</v>
      </c>
      <c r="H186" s="22">
        <f t="shared" si="13"/>
        <v>9.9416181416003863E-2</v>
      </c>
    </row>
    <row r="187" spans="1:8" x14ac:dyDescent="0.5">
      <c r="A187" s="6" t="s">
        <v>185</v>
      </c>
      <c r="B187">
        <v>1.1969861249304148</v>
      </c>
      <c r="C187">
        <v>35155.599999999999</v>
      </c>
      <c r="D187" s="1">
        <f t="shared" si="10"/>
        <v>40775.070847224328</v>
      </c>
      <c r="E187" s="1">
        <f t="shared" si="11"/>
        <v>5619.4708472243292</v>
      </c>
      <c r="F187" s="1">
        <f t="shared" si="12"/>
        <v>0.15984568169009572</v>
      </c>
      <c r="G187" s="22">
        <f t="shared" si="14"/>
        <v>38494.193391734407</v>
      </c>
      <c r="H187" s="22">
        <f t="shared" si="13"/>
        <v>9.4966190073115186E-2</v>
      </c>
    </row>
    <row r="188" spans="1:8" x14ac:dyDescent="0.5">
      <c r="A188" s="6" t="s">
        <v>186</v>
      </c>
      <c r="B188">
        <v>1.2125549579823309</v>
      </c>
      <c r="C188">
        <v>37095.03</v>
      </c>
      <c r="D188" s="1">
        <f t="shared" si="10"/>
        <v>41305.419743906314</v>
      </c>
      <c r="E188" s="1">
        <f t="shared" si="11"/>
        <v>4210.3897439063148</v>
      </c>
      <c r="F188" s="1">
        <f t="shared" si="12"/>
        <v>0.1135027992673497</v>
      </c>
      <c r="G188" s="22">
        <f t="shared" si="14"/>
        <v>38994.875611771778</v>
      </c>
      <c r="H188" s="22">
        <f t="shared" si="13"/>
        <v>5.1215637560389618E-2</v>
      </c>
    </row>
    <row r="189" spans="1:8" x14ac:dyDescent="0.5">
      <c r="A189" s="6" t="s">
        <v>187</v>
      </c>
      <c r="B189">
        <v>1.1793741106640077</v>
      </c>
      <c r="C189">
        <v>36830.5</v>
      </c>
      <c r="D189" s="1">
        <f t="shared" si="10"/>
        <v>40175.121428832514</v>
      </c>
      <c r="E189" s="1">
        <f t="shared" si="11"/>
        <v>3344.6214288325136</v>
      </c>
      <c r="F189" s="1">
        <f t="shared" si="12"/>
        <v>9.0811187163696225E-2</v>
      </c>
      <c r="G189" s="22">
        <f t="shared" si="14"/>
        <v>37927.80396660346</v>
      </c>
      <c r="H189" s="22">
        <f t="shared" si="13"/>
        <v>2.9793349712967789E-2</v>
      </c>
    </row>
    <row r="190" spans="1:8" x14ac:dyDescent="0.5">
      <c r="A190" s="6" t="s">
        <v>188</v>
      </c>
      <c r="B190">
        <v>1.1461407029646393</v>
      </c>
      <c r="C190">
        <v>36476.199999999997</v>
      </c>
      <c r="D190" s="1">
        <f t="shared" si="10"/>
        <v>39043.032655860974</v>
      </c>
      <c r="E190" s="1">
        <f t="shared" si="11"/>
        <v>2566.832655860977</v>
      </c>
      <c r="F190" s="1">
        <f t="shared" si="12"/>
        <v>7.0370067492254593E-2</v>
      </c>
      <c r="G190" s="22">
        <f t="shared" si="14"/>
        <v>36859.042018239015</v>
      </c>
      <c r="H190" s="22">
        <f t="shared" si="13"/>
        <v>1.0495666166953199E-2</v>
      </c>
    </row>
    <row r="191" spans="1:8" x14ac:dyDescent="0.5">
      <c r="A191" s="6" t="s">
        <v>189</v>
      </c>
      <c r="B191">
        <v>1.1150459262475081</v>
      </c>
      <c r="C191">
        <v>35694.67</v>
      </c>
      <c r="D191" s="1">
        <f t="shared" si="10"/>
        <v>37983.795880085185</v>
      </c>
      <c r="E191" s="1">
        <f t="shared" si="11"/>
        <v>2289.1258800851865</v>
      </c>
      <c r="F191" s="1">
        <f t="shared" si="12"/>
        <v>6.4130747814314756E-2</v>
      </c>
      <c r="G191" s="22">
        <f t="shared" si="14"/>
        <v>35859.056869295338</v>
      </c>
      <c r="H191" s="22">
        <f t="shared" si="13"/>
        <v>4.6053617891786127E-3</v>
      </c>
    </row>
    <row r="192" spans="1:8" x14ac:dyDescent="0.5">
      <c r="A192" s="6" t="s">
        <v>190</v>
      </c>
      <c r="B192">
        <v>1.0809973262308785</v>
      </c>
      <c r="C192">
        <v>34945.25</v>
      </c>
      <c r="D192" s="1">
        <f t="shared" si="10"/>
        <v>36823.937758916414</v>
      </c>
      <c r="E192" s="1">
        <f t="shared" si="11"/>
        <v>1878.6877589164142</v>
      </c>
      <c r="F192" s="1">
        <f t="shared" si="12"/>
        <v>5.3760890504901647E-2</v>
      </c>
      <c r="G192" s="22">
        <f t="shared" si="14"/>
        <v>34764.07893558358</v>
      </c>
      <c r="H192" s="22">
        <f t="shared" si="13"/>
        <v>5.1844260497898725E-3</v>
      </c>
    </row>
    <row r="193" spans="1:8" x14ac:dyDescent="0.5">
      <c r="A193" s="6" t="s">
        <v>191</v>
      </c>
      <c r="B193">
        <v>1.026328334531794</v>
      </c>
      <c r="C193">
        <v>33465.300000000003</v>
      </c>
      <c r="D193" s="1">
        <f t="shared" si="10"/>
        <v>34961.650499900708</v>
      </c>
      <c r="E193" s="1">
        <f t="shared" si="11"/>
        <v>1496.3504999007055</v>
      </c>
      <c r="F193" s="1">
        <f t="shared" si="12"/>
        <v>4.4713494273193585E-2</v>
      </c>
      <c r="G193" s="22">
        <f t="shared" si="14"/>
        <v>33005.964371709233</v>
      </c>
      <c r="H193" s="22">
        <f t="shared" si="13"/>
        <v>1.3725728688843961E-2</v>
      </c>
    </row>
    <row r="194" spans="1:8" x14ac:dyDescent="0.5">
      <c r="A194" s="6" t="s">
        <v>192</v>
      </c>
      <c r="B194">
        <v>0.95885784160624377</v>
      </c>
      <c r="C194">
        <v>31707.59</v>
      </c>
      <c r="D194" s="1">
        <f t="shared" ref="D194:D257" si="15">SUM(B194)*$R$3</f>
        <v>32663.282898274261</v>
      </c>
      <c r="E194" s="1">
        <f t="shared" ref="E194:E257" si="16">ABS(D194-C194)</f>
        <v>955.6928982742611</v>
      </c>
      <c r="F194" s="1">
        <f t="shared" ref="F194:F257" si="17">E194/C194</f>
        <v>3.0140824271862387E-2</v>
      </c>
      <c r="G194" s="22">
        <f t="shared" si="14"/>
        <v>30836.162943925126</v>
      </c>
      <c r="H194" s="22">
        <f t="shared" ref="H194:H257" si="18">+ABS(G194-C194)/C194</f>
        <v>2.7483232124386421E-2</v>
      </c>
    </row>
    <row r="195" spans="1:8" x14ac:dyDescent="0.5">
      <c r="A195" s="6" t="s">
        <v>193</v>
      </c>
      <c r="B195">
        <v>0.91666788589703019</v>
      </c>
      <c r="C195">
        <v>30061.86</v>
      </c>
      <c r="D195" s="1">
        <f t="shared" si="15"/>
        <v>31226.091274031791</v>
      </c>
      <c r="E195" s="1">
        <f t="shared" si="16"/>
        <v>1164.2312740317902</v>
      </c>
      <c r="F195" s="1">
        <f t="shared" si="17"/>
        <v>3.8727852302944336E-2</v>
      </c>
      <c r="G195" s="22">
        <f t="shared" ref="G195:G258" si="19">B195*$R$2</f>
        <v>29479.364999125566</v>
      </c>
      <c r="H195" s="22">
        <f t="shared" si="18"/>
        <v>1.9376545592136831E-2</v>
      </c>
    </row>
    <row r="196" spans="1:8" x14ac:dyDescent="0.5">
      <c r="A196" s="6" t="s">
        <v>194</v>
      </c>
      <c r="B196">
        <v>0.8785899414321946</v>
      </c>
      <c r="C196">
        <v>28947.759999999998</v>
      </c>
      <c r="D196" s="1">
        <f t="shared" si="15"/>
        <v>29928.974414502107</v>
      </c>
      <c r="E196" s="1">
        <f t="shared" si="16"/>
        <v>981.21441450210841</v>
      </c>
      <c r="F196" s="1">
        <f t="shared" si="17"/>
        <v>3.389603943455758E-2</v>
      </c>
      <c r="G196" s="22">
        <f t="shared" si="19"/>
        <v>28254.806311551543</v>
      </c>
      <c r="H196" s="22">
        <f t="shared" si="18"/>
        <v>2.3938076329514099E-2</v>
      </c>
    </row>
    <row r="197" spans="1:8" x14ac:dyDescent="0.5">
      <c r="A197" s="6" t="s">
        <v>195</v>
      </c>
      <c r="B197">
        <v>0.86246556953055031</v>
      </c>
      <c r="C197">
        <v>28168.21</v>
      </c>
      <c r="D197" s="1">
        <f t="shared" si="15"/>
        <v>29379.701208269445</v>
      </c>
      <c r="E197" s="1">
        <f t="shared" si="16"/>
        <v>1211.4912082694464</v>
      </c>
      <c r="F197" s="1">
        <f t="shared" si="17"/>
        <v>4.3009165590197122E-2</v>
      </c>
      <c r="G197" s="22">
        <f t="shared" si="19"/>
        <v>27736.258370707012</v>
      </c>
      <c r="H197" s="22">
        <f t="shared" si="18"/>
        <v>1.5334720569499713E-2</v>
      </c>
    </row>
    <row r="198" spans="1:8" x14ac:dyDescent="0.5">
      <c r="A198" s="6" t="s">
        <v>196</v>
      </c>
      <c r="B198">
        <v>0.84587178998978563</v>
      </c>
      <c r="C198">
        <v>28301.99</v>
      </c>
      <c r="D198" s="1">
        <f t="shared" si="15"/>
        <v>28814.437733358878</v>
      </c>
      <c r="E198" s="1">
        <f t="shared" si="16"/>
        <v>512.44773335887658</v>
      </c>
      <c r="F198" s="1">
        <f t="shared" si="17"/>
        <v>1.8106420550600029E-2</v>
      </c>
      <c r="G198" s="22">
        <f t="shared" si="19"/>
        <v>27202.614625438757</v>
      </c>
      <c r="H198" s="22">
        <f t="shared" si="18"/>
        <v>3.8844454915051722E-2</v>
      </c>
    </row>
    <row r="199" spans="1:8" x14ac:dyDescent="0.5">
      <c r="A199" s="6" t="s">
        <v>197</v>
      </c>
      <c r="B199">
        <v>0.84600166335329863</v>
      </c>
      <c r="C199">
        <v>28577.32</v>
      </c>
      <c r="D199" s="1">
        <f t="shared" si="15"/>
        <v>28818.861841114278</v>
      </c>
      <c r="E199" s="1">
        <f t="shared" si="16"/>
        <v>241.54184111427821</v>
      </c>
      <c r="F199" s="1">
        <f t="shared" si="17"/>
        <v>8.4522215909076919E-3</v>
      </c>
      <c r="G199" s="22">
        <f t="shared" si="19"/>
        <v>27206.791257287179</v>
      </c>
      <c r="H199" s="22">
        <f t="shared" si="18"/>
        <v>4.7958616928138138E-2</v>
      </c>
    </row>
    <row r="200" spans="1:8" x14ac:dyDescent="0.5">
      <c r="A200" s="6" t="s">
        <v>198</v>
      </c>
      <c r="B200">
        <v>0.86593168450943314</v>
      </c>
      <c r="C200">
        <v>30230.9</v>
      </c>
      <c r="D200" s="1">
        <f t="shared" si="15"/>
        <v>29497.773657803304</v>
      </c>
      <c r="E200" s="1">
        <f t="shared" si="16"/>
        <v>733.12634219669781</v>
      </c>
      <c r="F200" s="1">
        <f t="shared" si="17"/>
        <v>2.4250893694752647E-2</v>
      </c>
      <c r="G200" s="22">
        <f t="shared" si="19"/>
        <v>27847.726079092401</v>
      </c>
      <c r="H200" s="22">
        <f t="shared" si="18"/>
        <v>7.8832384113857026E-2</v>
      </c>
    </row>
    <row r="201" spans="1:8" x14ac:dyDescent="0.5">
      <c r="A201" s="6" t="s">
        <v>199</v>
      </c>
      <c r="B201">
        <v>0.9053782381919111</v>
      </c>
      <c r="C201">
        <v>33864.629999999997</v>
      </c>
      <c r="D201" s="1">
        <f t="shared" si="15"/>
        <v>30841.511891339953</v>
      </c>
      <c r="E201" s="1">
        <f t="shared" si="16"/>
        <v>3023.1181086600445</v>
      </c>
      <c r="F201" s="1">
        <f t="shared" si="17"/>
        <v>8.9270667025154113E-2</v>
      </c>
      <c r="G201" s="22">
        <f t="shared" si="19"/>
        <v>29116.298232490597</v>
      </c>
      <c r="H201" s="22">
        <f t="shared" si="18"/>
        <v>0.14021507890413687</v>
      </c>
    </row>
    <row r="202" spans="1:8" x14ac:dyDescent="0.5">
      <c r="A202" s="6" t="s">
        <v>200</v>
      </c>
      <c r="B202">
        <v>0.95483607305529017</v>
      </c>
      <c r="C202">
        <v>40012.93</v>
      </c>
      <c r="D202" s="1">
        <f t="shared" si="15"/>
        <v>32526.282231198187</v>
      </c>
      <c r="E202" s="1">
        <f t="shared" si="16"/>
        <v>7486.6477688018131</v>
      </c>
      <c r="F202" s="1">
        <f t="shared" si="17"/>
        <v>0.18710571229854481</v>
      </c>
      <c r="G202" s="22">
        <f t="shared" si="19"/>
        <v>30706.825825346412</v>
      </c>
      <c r="H202" s="22">
        <f t="shared" si="18"/>
        <v>0.23257742371412413</v>
      </c>
    </row>
    <row r="203" spans="1:8" x14ac:dyDescent="0.5">
      <c r="A203" s="6" t="s">
        <v>201</v>
      </c>
      <c r="B203">
        <v>1.0084409994148249</v>
      </c>
      <c r="C203">
        <v>43746.6</v>
      </c>
      <c r="D203" s="1">
        <f t="shared" si="15"/>
        <v>34352.322336882229</v>
      </c>
      <c r="E203" s="1">
        <f t="shared" si="16"/>
        <v>9394.2776631177694</v>
      </c>
      <c r="F203" s="1">
        <f t="shared" si="17"/>
        <v>0.21474303518714072</v>
      </c>
      <c r="G203" s="22">
        <f t="shared" si="19"/>
        <v>32430.720830523325</v>
      </c>
      <c r="H203" s="22">
        <f t="shared" si="18"/>
        <v>0.25866876898951402</v>
      </c>
    </row>
    <row r="204" spans="1:8" x14ac:dyDescent="0.5">
      <c r="A204" s="6" t="s">
        <v>202</v>
      </c>
      <c r="B204">
        <v>1.0346073276422811</v>
      </c>
      <c r="C204">
        <v>44938.239999999998</v>
      </c>
      <c r="D204" s="1">
        <f t="shared" si="15"/>
        <v>35243.672591546441</v>
      </c>
      <c r="E204" s="1">
        <f t="shared" si="16"/>
        <v>9694.5674084535567</v>
      </c>
      <c r="F204" s="1">
        <f t="shared" si="17"/>
        <v>0.21573090998787575</v>
      </c>
      <c r="G204" s="22">
        <f t="shared" si="19"/>
        <v>33272.210700924166</v>
      </c>
      <c r="H204" s="22">
        <f t="shared" si="18"/>
        <v>0.25960138401227623</v>
      </c>
    </row>
    <row r="205" spans="1:8" x14ac:dyDescent="0.5">
      <c r="A205" s="6" t="s">
        <v>203</v>
      </c>
      <c r="B205">
        <v>1.0467787116745215</v>
      </c>
      <c r="C205">
        <v>45748.160000000003</v>
      </c>
      <c r="D205" s="1">
        <f t="shared" si="15"/>
        <v>35658.288129593908</v>
      </c>
      <c r="E205" s="1">
        <f t="shared" si="16"/>
        <v>10089.871870406096</v>
      </c>
      <c r="F205" s="1">
        <f t="shared" si="17"/>
        <v>0.22055251774948095</v>
      </c>
      <c r="G205" s="22">
        <f t="shared" si="19"/>
        <v>33663.63345932027</v>
      </c>
      <c r="H205" s="22">
        <f t="shared" si="18"/>
        <v>0.2641532804965212</v>
      </c>
    </row>
    <row r="206" spans="1:8" x14ac:dyDescent="0.5">
      <c r="A206" s="6" t="s">
        <v>204</v>
      </c>
      <c r="B206">
        <v>1.0289829435770816</v>
      </c>
      <c r="C206">
        <v>44055.94</v>
      </c>
      <c r="D206" s="1">
        <f t="shared" si="15"/>
        <v>35052.079177091582</v>
      </c>
      <c r="E206" s="1">
        <f t="shared" si="16"/>
        <v>9003.8608229084202</v>
      </c>
      <c r="F206" s="1">
        <f t="shared" si="17"/>
        <v>0.204373367652771</v>
      </c>
      <c r="G206" s="22">
        <f t="shared" si="19"/>
        <v>33091.334646134674</v>
      </c>
      <c r="H206" s="22">
        <f t="shared" si="18"/>
        <v>0.24887916030994522</v>
      </c>
    </row>
    <row r="207" spans="1:8" x14ac:dyDescent="0.5">
      <c r="A207" s="6" t="s">
        <v>205</v>
      </c>
      <c r="B207">
        <v>1.0466779632203587</v>
      </c>
      <c r="C207">
        <v>43881.04</v>
      </c>
      <c r="D207" s="1">
        <f t="shared" si="15"/>
        <v>35654.856155512774</v>
      </c>
      <c r="E207" s="1">
        <f t="shared" si="16"/>
        <v>8226.1838444872265</v>
      </c>
      <c r="F207" s="1">
        <f t="shared" si="17"/>
        <v>0.18746556244991519</v>
      </c>
      <c r="G207" s="22">
        <f t="shared" si="19"/>
        <v>33660.393463135115</v>
      </c>
      <c r="H207" s="22">
        <f t="shared" si="18"/>
        <v>0.23291714455411461</v>
      </c>
    </row>
    <row r="208" spans="1:8" x14ac:dyDescent="0.5">
      <c r="A208" s="6" t="s">
        <v>206</v>
      </c>
      <c r="B208">
        <v>1.0523170476256958</v>
      </c>
      <c r="C208">
        <v>44057</v>
      </c>
      <c r="D208" s="1">
        <f t="shared" si="15"/>
        <v>35846.950333842928</v>
      </c>
      <c r="E208" s="1">
        <f t="shared" si="16"/>
        <v>8210.0496661570724</v>
      </c>
      <c r="F208" s="1">
        <f t="shared" si="17"/>
        <v>0.18635062909769326</v>
      </c>
      <c r="G208" s="22">
        <f t="shared" si="19"/>
        <v>33841.742270051298</v>
      </c>
      <c r="H208" s="22">
        <f t="shared" si="18"/>
        <v>0.23186457838592509</v>
      </c>
    </row>
    <row r="209" spans="1:8" x14ac:dyDescent="0.5">
      <c r="A209" s="6" t="s">
        <v>207</v>
      </c>
      <c r="B209">
        <v>1.0549097218943029</v>
      </c>
      <c r="C209">
        <v>43251.08</v>
      </c>
      <c r="D209" s="1">
        <f t="shared" si="15"/>
        <v>35935.2692163967</v>
      </c>
      <c r="E209" s="1">
        <f t="shared" si="16"/>
        <v>7315.8107836033014</v>
      </c>
      <c r="F209" s="1">
        <f t="shared" si="17"/>
        <v>0.16914747062046315</v>
      </c>
      <c r="G209" s="22">
        <f t="shared" si="19"/>
        <v>33925.120767611857</v>
      </c>
      <c r="H209" s="22">
        <f t="shared" si="18"/>
        <v>0.21562373083835465</v>
      </c>
    </row>
    <row r="210" spans="1:8" x14ac:dyDescent="0.5">
      <c r="A210" s="6" t="s">
        <v>208</v>
      </c>
      <c r="B210">
        <v>1.0693176299688103</v>
      </c>
      <c r="C210">
        <v>43323.85</v>
      </c>
      <c r="D210" s="1">
        <f t="shared" si="15"/>
        <v>36426.071457343722</v>
      </c>
      <c r="E210" s="1">
        <f t="shared" si="16"/>
        <v>6897.7785426562768</v>
      </c>
      <c r="F210" s="1">
        <f t="shared" si="17"/>
        <v>0.15921434827828729</v>
      </c>
      <c r="G210" s="22">
        <f t="shared" si="19"/>
        <v>34388.468494238732</v>
      </c>
      <c r="H210" s="22">
        <f t="shared" si="18"/>
        <v>0.20624624786950529</v>
      </c>
    </row>
    <row r="211" spans="1:8" x14ac:dyDescent="0.5">
      <c r="A211" s="6" t="s">
        <v>209</v>
      </c>
      <c r="B211">
        <v>1.1059611841172019</v>
      </c>
      <c r="C211">
        <v>43368.86</v>
      </c>
      <c r="D211" s="1">
        <f t="shared" si="15"/>
        <v>37674.32612410657</v>
      </c>
      <c r="E211" s="1">
        <f t="shared" si="16"/>
        <v>5694.5338758934304</v>
      </c>
      <c r="F211" s="1">
        <f t="shared" si="17"/>
        <v>0.13130467058376519</v>
      </c>
      <c r="G211" s="22">
        <f t="shared" si="19"/>
        <v>35566.898244233271</v>
      </c>
      <c r="H211" s="22">
        <f t="shared" si="18"/>
        <v>0.17989778278162558</v>
      </c>
    </row>
    <row r="212" spans="1:8" x14ac:dyDescent="0.5">
      <c r="A212" s="6" t="s">
        <v>210</v>
      </c>
      <c r="B212">
        <v>1.1423959369902621</v>
      </c>
      <c r="C212">
        <v>43289.58</v>
      </c>
      <c r="D212" s="1">
        <f t="shared" si="15"/>
        <v>38915.468021040848</v>
      </c>
      <c r="E212" s="1">
        <f t="shared" si="16"/>
        <v>4374.1119789591539</v>
      </c>
      <c r="F212" s="1">
        <f t="shared" si="17"/>
        <v>0.10104306807687101</v>
      </c>
      <c r="G212" s="22">
        <f t="shared" si="19"/>
        <v>36738.613098786962</v>
      </c>
      <c r="H212" s="22">
        <f t="shared" si="18"/>
        <v>0.15132895494049697</v>
      </c>
    </row>
    <row r="213" spans="1:8" x14ac:dyDescent="0.5">
      <c r="A213" s="6" t="s">
        <v>211</v>
      </c>
      <c r="B213">
        <v>1.1278999857336678</v>
      </c>
      <c r="C213">
        <v>42304.160000000003</v>
      </c>
      <c r="D213" s="1">
        <f t="shared" si="15"/>
        <v>38421.666608330313</v>
      </c>
      <c r="E213" s="1">
        <f t="shared" si="16"/>
        <v>3882.49339166969</v>
      </c>
      <c r="F213" s="1">
        <f t="shared" si="17"/>
        <v>9.1775688056911886E-2</v>
      </c>
      <c r="G213" s="22">
        <f t="shared" si="19"/>
        <v>36272.433968180136</v>
      </c>
      <c r="H213" s="22">
        <f t="shared" si="18"/>
        <v>0.14257997397466035</v>
      </c>
    </row>
    <row r="214" spans="1:8" x14ac:dyDescent="0.5">
      <c r="A214" s="6" t="s">
        <v>212</v>
      </c>
      <c r="B214">
        <v>1.1004086487339708</v>
      </c>
      <c r="C214">
        <v>41159.71</v>
      </c>
      <c r="D214" s="1">
        <f t="shared" si="15"/>
        <v>37485.180219306603</v>
      </c>
      <c r="E214" s="1">
        <f t="shared" si="16"/>
        <v>3674.5297806933959</v>
      </c>
      <c r="F214" s="1">
        <f t="shared" si="17"/>
        <v>8.9274919106412456E-2</v>
      </c>
      <c r="G214" s="22">
        <f t="shared" si="19"/>
        <v>35388.33279021101</v>
      </c>
      <c r="H214" s="22">
        <f t="shared" si="18"/>
        <v>0.14021909313231284</v>
      </c>
    </row>
    <row r="215" spans="1:8" x14ac:dyDescent="0.5">
      <c r="A215" s="6" t="s">
        <v>213</v>
      </c>
      <c r="B215">
        <v>1.0734916436627242</v>
      </c>
      <c r="C215">
        <v>40165.699999999997</v>
      </c>
      <c r="D215" s="1">
        <f t="shared" si="15"/>
        <v>36568.258321954636</v>
      </c>
      <c r="E215" s="1">
        <f t="shared" si="16"/>
        <v>3597.4416780453612</v>
      </c>
      <c r="F215" s="1">
        <f t="shared" si="17"/>
        <v>8.95650188605044E-2</v>
      </c>
      <c r="G215" s="22">
        <f t="shared" si="19"/>
        <v>34522.701704638406</v>
      </c>
      <c r="H215" s="22">
        <f t="shared" si="18"/>
        <v>0.14049296527538649</v>
      </c>
    </row>
    <row r="216" spans="1:8" x14ac:dyDescent="0.5">
      <c r="A216" s="6" t="s">
        <v>214</v>
      </c>
      <c r="B216">
        <v>1.032699989660107</v>
      </c>
      <c r="C216">
        <v>38912.080000000002</v>
      </c>
      <c r="D216" s="1">
        <f t="shared" si="15"/>
        <v>35178.699539868612</v>
      </c>
      <c r="E216" s="1">
        <f t="shared" si="16"/>
        <v>3733.3804601313896</v>
      </c>
      <c r="F216" s="1">
        <f t="shared" si="17"/>
        <v>9.5943996315061786E-2</v>
      </c>
      <c r="G216" s="22">
        <f t="shared" si="19"/>
        <v>33210.872114268888</v>
      </c>
      <c r="H216" s="22">
        <f t="shared" si="18"/>
        <v>0.14651511524778715</v>
      </c>
    </row>
    <row r="217" spans="1:8" x14ac:dyDescent="0.5">
      <c r="A217" s="6" t="s">
        <v>215</v>
      </c>
      <c r="B217">
        <v>0.99950258162014971</v>
      </c>
      <c r="C217">
        <v>37139.93</v>
      </c>
      <c r="D217" s="1">
        <f t="shared" si="15"/>
        <v>34047.837087430271</v>
      </c>
      <c r="E217" s="1">
        <f t="shared" si="16"/>
        <v>3092.0929125697294</v>
      </c>
      <c r="F217" s="1">
        <f t="shared" si="17"/>
        <v>8.3255216489899933E-2</v>
      </c>
      <c r="G217" s="22">
        <f t="shared" si="19"/>
        <v>32143.267888473267</v>
      </c>
      <c r="H217" s="22">
        <f t="shared" si="18"/>
        <v>0.13453612086847588</v>
      </c>
    </row>
    <row r="218" spans="1:8" x14ac:dyDescent="0.5">
      <c r="A218" s="6" t="s">
        <v>216</v>
      </c>
      <c r="B218">
        <v>0.93418103042716161</v>
      </c>
      <c r="C218">
        <v>34663.17</v>
      </c>
      <c r="D218" s="1">
        <f t="shared" si="15"/>
        <v>31822.672716456866</v>
      </c>
      <c r="E218" s="1">
        <f t="shared" si="16"/>
        <v>2840.4972835431327</v>
      </c>
      <c r="F218" s="1">
        <f t="shared" si="17"/>
        <v>8.1945687123916616E-2</v>
      </c>
      <c r="G218" s="22">
        <f t="shared" si="19"/>
        <v>30042.574846256804</v>
      </c>
      <c r="H218" s="22">
        <f t="shared" si="18"/>
        <v>0.13329984400570385</v>
      </c>
    </row>
    <row r="219" spans="1:8" x14ac:dyDescent="0.5">
      <c r="A219" s="6" t="s">
        <v>217</v>
      </c>
      <c r="B219">
        <v>0.88703651472789802</v>
      </c>
      <c r="C219">
        <v>32997.480000000003</v>
      </c>
      <c r="D219" s="1">
        <f t="shared" si="15"/>
        <v>30216.705088546973</v>
      </c>
      <c r="E219" s="1">
        <f t="shared" si="16"/>
        <v>2780.7749114530307</v>
      </c>
      <c r="F219" s="1">
        <f t="shared" si="17"/>
        <v>8.4272341750128502E-2</v>
      </c>
      <c r="G219" s="22">
        <f t="shared" si="19"/>
        <v>28526.441896267421</v>
      </c>
      <c r="H219" s="22">
        <f t="shared" si="18"/>
        <v>0.13549635013742206</v>
      </c>
    </row>
    <row r="220" spans="1:8" x14ac:dyDescent="0.5">
      <c r="A220" s="6" t="s">
        <v>218</v>
      </c>
      <c r="B220">
        <v>0.85769654117095762</v>
      </c>
      <c r="C220">
        <v>31842.76</v>
      </c>
      <c r="D220" s="1">
        <f t="shared" si="15"/>
        <v>29217.245299061546</v>
      </c>
      <c r="E220" s="1">
        <f t="shared" si="16"/>
        <v>2625.5147009384527</v>
      </c>
      <c r="F220" s="1">
        <f t="shared" si="17"/>
        <v>8.2452485303989131E-2</v>
      </c>
      <c r="G220" s="22">
        <f t="shared" si="19"/>
        <v>27582.889926293756</v>
      </c>
      <c r="H220" s="22">
        <f t="shared" si="18"/>
        <v>0.13377829289000837</v>
      </c>
    </row>
    <row r="221" spans="1:8" x14ac:dyDescent="0.5">
      <c r="A221" s="6" t="s">
        <v>219</v>
      </c>
      <c r="B221">
        <v>0.84406266433203481</v>
      </c>
      <c r="C221">
        <v>31161.06</v>
      </c>
      <c r="D221" s="1">
        <f t="shared" si="15"/>
        <v>28752.810263056657</v>
      </c>
      <c r="E221" s="1">
        <f t="shared" si="16"/>
        <v>2408.249736943344</v>
      </c>
      <c r="F221" s="1">
        <f t="shared" si="17"/>
        <v>7.7283947880570941E-2</v>
      </c>
      <c r="G221" s="22">
        <f t="shared" si="19"/>
        <v>27144.43447490154</v>
      </c>
      <c r="H221" s="22">
        <f t="shared" si="18"/>
        <v>0.12889887330849661</v>
      </c>
    </row>
    <row r="222" spans="1:8" x14ac:dyDescent="0.5">
      <c r="A222" s="6" t="s">
        <v>220</v>
      </c>
      <c r="B222">
        <v>0.83893862384952333</v>
      </c>
      <c r="C222">
        <v>30944.240000000002</v>
      </c>
      <c r="D222" s="1">
        <f t="shared" si="15"/>
        <v>28578.260943438941</v>
      </c>
      <c r="E222" s="1">
        <f t="shared" si="16"/>
        <v>2365.9790565610601</v>
      </c>
      <c r="F222" s="1">
        <f t="shared" si="17"/>
        <v>7.6459433373094965E-2</v>
      </c>
      <c r="G222" s="22">
        <f t="shared" si="19"/>
        <v>26979.649101727446</v>
      </c>
      <c r="H222" s="22">
        <f t="shared" si="18"/>
        <v>0.12812048052472949</v>
      </c>
    </row>
    <row r="223" spans="1:8" x14ac:dyDescent="0.5">
      <c r="A223" s="6" t="s">
        <v>221</v>
      </c>
      <c r="B223">
        <v>0.84323838598628076</v>
      </c>
      <c r="C223">
        <v>31176.42</v>
      </c>
      <c r="D223" s="1">
        <f t="shared" si="15"/>
        <v>28724.731401283796</v>
      </c>
      <c r="E223" s="1">
        <f t="shared" si="16"/>
        <v>2451.6885987162023</v>
      </c>
      <c r="F223" s="1">
        <f t="shared" si="17"/>
        <v>7.8639195863931852E-2</v>
      </c>
      <c r="G223" s="22">
        <f t="shared" si="19"/>
        <v>27117.926289560695</v>
      </c>
      <c r="H223" s="22">
        <f t="shared" si="18"/>
        <v>0.13017831137889799</v>
      </c>
    </row>
    <row r="224" spans="1:8" x14ac:dyDescent="0.5">
      <c r="A224" s="6" t="s">
        <v>222</v>
      </c>
      <c r="B224">
        <v>0.8897345781384518</v>
      </c>
      <c r="C224">
        <v>32618.34</v>
      </c>
      <c r="D224" s="1">
        <f t="shared" si="15"/>
        <v>30308.614029197419</v>
      </c>
      <c r="E224" s="1">
        <f t="shared" si="16"/>
        <v>2309.7259708025813</v>
      </c>
      <c r="F224" s="1">
        <f t="shared" si="17"/>
        <v>7.0810653479072852E-2</v>
      </c>
      <c r="G224" s="22">
        <f t="shared" si="19"/>
        <v>28613.209631119033</v>
      </c>
      <c r="H224" s="22">
        <f t="shared" si="18"/>
        <v>0.12278768229410103</v>
      </c>
    </row>
    <row r="225" spans="1:8" x14ac:dyDescent="0.5">
      <c r="A225" s="6" t="s">
        <v>223</v>
      </c>
      <c r="B225">
        <v>0.99438719615381199</v>
      </c>
      <c r="C225">
        <v>35755.760000000002</v>
      </c>
      <c r="D225" s="1">
        <f t="shared" si="15"/>
        <v>33873.582599047702</v>
      </c>
      <c r="E225" s="1">
        <f t="shared" si="16"/>
        <v>1882.1774009522996</v>
      </c>
      <c r="F225" s="1">
        <f t="shared" si="17"/>
        <v>5.2639837636014437E-2</v>
      </c>
      <c r="G225" s="22">
        <f t="shared" si="19"/>
        <v>31978.760854253534</v>
      </c>
      <c r="H225" s="22">
        <f t="shared" si="18"/>
        <v>0.10563330623503646</v>
      </c>
    </row>
    <row r="226" spans="1:8" x14ac:dyDescent="0.5">
      <c r="A226" s="6" t="s">
        <v>224</v>
      </c>
      <c r="B226">
        <v>1.1609691437979106</v>
      </c>
      <c r="C226">
        <v>41109.08</v>
      </c>
      <c r="D226" s="1">
        <f t="shared" si="15"/>
        <v>39548.16025336396</v>
      </c>
      <c r="E226" s="1">
        <f t="shared" si="16"/>
        <v>1560.919746636042</v>
      </c>
      <c r="F226" s="1">
        <f t="shared" si="17"/>
        <v>3.797019409424978E-2</v>
      </c>
      <c r="G226" s="22">
        <f t="shared" si="19"/>
        <v>37335.913769084931</v>
      </c>
      <c r="H226" s="22">
        <f t="shared" si="18"/>
        <v>9.1784253768633847E-2</v>
      </c>
    </row>
    <row r="227" spans="1:8" x14ac:dyDescent="0.5">
      <c r="A227" s="6" t="s">
        <v>225</v>
      </c>
      <c r="B227">
        <v>1.240147987440714</v>
      </c>
      <c r="C227">
        <v>44404.19</v>
      </c>
      <c r="D227" s="1">
        <f t="shared" si="15"/>
        <v>42245.370264319004</v>
      </c>
      <c r="E227" s="1">
        <f t="shared" si="16"/>
        <v>2158.8197356809978</v>
      </c>
      <c r="F227" s="1">
        <f t="shared" si="17"/>
        <v>4.8617478118191046E-2</v>
      </c>
      <c r="G227" s="22">
        <f t="shared" si="19"/>
        <v>39882.247144417212</v>
      </c>
      <c r="H227" s="22">
        <f t="shared" si="18"/>
        <v>0.10183594961607881</v>
      </c>
    </row>
    <row r="228" spans="1:8" x14ac:dyDescent="0.5">
      <c r="A228" s="6" t="s">
        <v>226</v>
      </c>
      <c r="B228">
        <v>1.2519993954161595</v>
      </c>
      <c r="C228">
        <v>45206.42</v>
      </c>
      <c r="D228" s="1">
        <f t="shared" si="15"/>
        <v>42649.085887895046</v>
      </c>
      <c r="E228" s="1">
        <f t="shared" si="16"/>
        <v>2557.3341121049525</v>
      </c>
      <c r="F228" s="1">
        <f t="shared" si="17"/>
        <v>5.6570153356646086E-2</v>
      </c>
      <c r="G228" s="22">
        <f t="shared" si="19"/>
        <v>40263.379708169916</v>
      </c>
      <c r="H228" s="22">
        <f t="shared" si="18"/>
        <v>0.10934376780621165</v>
      </c>
    </row>
    <row r="229" spans="1:8" x14ac:dyDescent="0.5">
      <c r="A229" s="6" t="s">
        <v>227</v>
      </c>
      <c r="B229">
        <v>1.2641256788425936</v>
      </c>
      <c r="C229">
        <v>45472.9</v>
      </c>
      <c r="D229" s="1">
        <f t="shared" si="15"/>
        <v>43062.16508365859</v>
      </c>
      <c r="E229" s="1">
        <f t="shared" si="16"/>
        <v>2410.734916341411</v>
      </c>
      <c r="F229" s="1">
        <f t="shared" si="17"/>
        <v>5.3014760799100363E-2</v>
      </c>
      <c r="G229" s="22">
        <f t="shared" si="19"/>
        <v>40653.35206425489</v>
      </c>
      <c r="H229" s="22">
        <f t="shared" si="18"/>
        <v>0.10598725693204329</v>
      </c>
    </row>
    <row r="230" spans="1:8" x14ac:dyDescent="0.5">
      <c r="A230" s="6" t="s">
        <v>228</v>
      </c>
      <c r="B230">
        <v>1.2094558954902734</v>
      </c>
      <c r="C230">
        <v>43561.79</v>
      </c>
      <c r="D230" s="1">
        <f t="shared" si="15"/>
        <v>41199.850857148362</v>
      </c>
      <c r="E230" s="1">
        <f t="shared" si="16"/>
        <v>2361.9391428516392</v>
      </c>
      <c r="F230" s="1">
        <f t="shared" si="17"/>
        <v>5.4220433615139306E-2</v>
      </c>
      <c r="G230" s="22">
        <f t="shared" si="19"/>
        <v>38895.212041394749</v>
      </c>
      <c r="H230" s="22">
        <f t="shared" si="18"/>
        <v>0.10712548677649041</v>
      </c>
    </row>
    <row r="231" spans="1:8" x14ac:dyDescent="0.5">
      <c r="A231" s="6" t="s">
        <v>229</v>
      </c>
      <c r="B231">
        <v>1.1960914215046048</v>
      </c>
      <c r="C231">
        <v>43572.03</v>
      </c>
      <c r="D231" s="1">
        <f t="shared" si="15"/>
        <v>40744.592970484715</v>
      </c>
      <c r="E231" s="1">
        <f t="shared" si="16"/>
        <v>2827.4370295152839</v>
      </c>
      <c r="F231" s="1">
        <f t="shared" si="17"/>
        <v>6.4891101688750424E-2</v>
      </c>
      <c r="G231" s="22">
        <f t="shared" si="19"/>
        <v>38465.420387616774</v>
      </c>
      <c r="H231" s="22">
        <f t="shared" si="18"/>
        <v>0.11719925861575017</v>
      </c>
    </row>
    <row r="232" spans="1:8" x14ac:dyDescent="0.5">
      <c r="A232" s="6" t="s">
        <v>230</v>
      </c>
      <c r="B232">
        <v>1.2255458261869383</v>
      </c>
      <c r="C232">
        <v>44095.38</v>
      </c>
      <c r="D232" s="1">
        <f t="shared" si="15"/>
        <v>41747.950831257564</v>
      </c>
      <c r="E232" s="1">
        <f t="shared" si="16"/>
        <v>2347.4291687424338</v>
      </c>
      <c r="F232" s="1">
        <f t="shared" si="17"/>
        <v>5.3235263393635206E-2</v>
      </c>
      <c r="G232" s="22">
        <f t="shared" si="19"/>
        <v>39412.65237841873</v>
      </c>
      <c r="H232" s="22">
        <f t="shared" si="18"/>
        <v>0.10619542504410366</v>
      </c>
    </row>
    <row r="233" spans="1:8" x14ac:dyDescent="0.5">
      <c r="A233" s="6" t="s">
        <v>231</v>
      </c>
      <c r="B233">
        <v>1.2228461588861752</v>
      </c>
      <c r="C233">
        <v>43689.19</v>
      </c>
      <c r="D233" s="1">
        <f t="shared" si="15"/>
        <v>41655.987254437532</v>
      </c>
      <c r="E233" s="1">
        <f t="shared" si="16"/>
        <v>2033.2027455624702</v>
      </c>
      <c r="F233" s="1">
        <f t="shared" si="17"/>
        <v>4.6537890621512326E-2</v>
      </c>
      <c r="G233" s="22">
        <f t="shared" si="19"/>
        <v>39325.833063637649</v>
      </c>
      <c r="H233" s="22">
        <f t="shared" si="18"/>
        <v>9.9872690163455846E-2</v>
      </c>
    </row>
    <row r="234" spans="1:8" x14ac:dyDescent="0.5">
      <c r="A234" s="6" t="s">
        <v>232</v>
      </c>
      <c r="B234">
        <v>1.2351835804078148</v>
      </c>
      <c r="C234">
        <v>43654.74</v>
      </c>
      <c r="D234" s="1">
        <f t="shared" si="15"/>
        <v>42076.258823288154</v>
      </c>
      <c r="E234" s="1">
        <f t="shared" si="16"/>
        <v>1578.4811767118445</v>
      </c>
      <c r="F234" s="1">
        <f t="shared" si="17"/>
        <v>3.6158299802308856E-2</v>
      </c>
      <c r="G234" s="22">
        <f t="shared" si="19"/>
        <v>39722.595465571882</v>
      </c>
      <c r="H234" s="22">
        <f t="shared" si="18"/>
        <v>9.0073713288135876E-2</v>
      </c>
    </row>
    <row r="235" spans="1:8" x14ac:dyDescent="0.5">
      <c r="A235" s="6" t="s">
        <v>233</v>
      </c>
      <c r="B235">
        <v>1.2537512265404449</v>
      </c>
      <c r="C235">
        <v>43581.17</v>
      </c>
      <c r="D235" s="1">
        <f t="shared" si="15"/>
        <v>42708.761632431568</v>
      </c>
      <c r="E235" s="1">
        <f t="shared" si="16"/>
        <v>872.40836756843055</v>
      </c>
      <c r="F235" s="1">
        <f t="shared" si="17"/>
        <v>2.0018011622185236E-2</v>
      </c>
      <c r="G235" s="22">
        <f t="shared" si="19"/>
        <v>40319.717308651147</v>
      </c>
      <c r="H235" s="22">
        <f t="shared" si="18"/>
        <v>7.4836281158786044E-2</v>
      </c>
    </row>
    <row r="236" spans="1:8" x14ac:dyDescent="0.5">
      <c r="A236" s="6" t="s">
        <v>234</v>
      </c>
      <c r="B236">
        <v>1.2509644864731069</v>
      </c>
      <c r="C236">
        <v>43199.24</v>
      </c>
      <c r="D236" s="1">
        <f t="shared" si="15"/>
        <v>42613.831940840442</v>
      </c>
      <c r="E236" s="1">
        <f t="shared" si="16"/>
        <v>585.40805915955571</v>
      </c>
      <c r="F236" s="1">
        <f t="shared" si="17"/>
        <v>1.3551350883940452E-2</v>
      </c>
      <c r="G236" s="22">
        <f t="shared" si="19"/>
        <v>40230.097797739232</v>
      </c>
      <c r="H236" s="22">
        <f t="shared" si="18"/>
        <v>6.8731352733538045E-2</v>
      </c>
    </row>
    <row r="237" spans="1:8" x14ac:dyDescent="0.5">
      <c r="A237" s="6" t="s">
        <v>235</v>
      </c>
      <c r="B237">
        <v>1.2141209015676082</v>
      </c>
      <c r="C237">
        <v>41968.43</v>
      </c>
      <c r="D237" s="1">
        <f t="shared" si="15"/>
        <v>41358.763270036281</v>
      </c>
      <c r="E237" s="1">
        <f t="shared" si="16"/>
        <v>609.66672996371926</v>
      </c>
      <c r="F237" s="1">
        <f t="shared" si="17"/>
        <v>1.4526793829640977E-2</v>
      </c>
      <c r="G237" s="22">
        <f t="shared" si="19"/>
        <v>39045.235205719211</v>
      </c>
      <c r="H237" s="22">
        <f t="shared" si="18"/>
        <v>6.9652231314842827E-2</v>
      </c>
    </row>
    <row r="238" spans="1:8" x14ac:dyDescent="0.5">
      <c r="A238" s="6" t="s">
        <v>236</v>
      </c>
      <c r="B238">
        <v>1.1840968339241753</v>
      </c>
      <c r="C238">
        <v>41007.629999999997</v>
      </c>
      <c r="D238" s="1">
        <f t="shared" si="15"/>
        <v>40335.999964944502</v>
      </c>
      <c r="E238" s="1">
        <f t="shared" si="16"/>
        <v>671.63003505549568</v>
      </c>
      <c r="F238" s="1">
        <f t="shared" si="17"/>
        <v>1.6378172429264887E-2</v>
      </c>
      <c r="G238" s="22">
        <f t="shared" si="19"/>
        <v>38079.683273076713</v>
      </c>
      <c r="H238" s="22">
        <f t="shared" si="18"/>
        <v>7.1400047428326993E-2</v>
      </c>
    </row>
    <row r="239" spans="1:8" x14ac:dyDescent="0.5">
      <c r="A239" s="6" t="s">
        <v>237</v>
      </c>
      <c r="B239">
        <v>1.1523439627812262</v>
      </c>
      <c r="C239">
        <v>39993.279999999999</v>
      </c>
      <c r="D239" s="1">
        <f t="shared" si="15"/>
        <v>39254.345346323258</v>
      </c>
      <c r="E239" s="1">
        <f t="shared" si="16"/>
        <v>738.93465367674071</v>
      </c>
      <c r="F239" s="1">
        <f t="shared" si="17"/>
        <v>1.8476470388943862E-2</v>
      </c>
      <c r="G239" s="22">
        <f t="shared" si="19"/>
        <v>37058.534291428688</v>
      </c>
      <c r="H239" s="22">
        <f t="shared" si="18"/>
        <v>7.3380970717363284E-2</v>
      </c>
    </row>
    <row r="240" spans="1:8" x14ac:dyDescent="0.5">
      <c r="A240" s="6" t="s">
        <v>238</v>
      </c>
      <c r="B240">
        <v>1.1134355389400952</v>
      </c>
      <c r="C240">
        <v>38925.230000000003</v>
      </c>
      <c r="D240" s="1">
        <f t="shared" si="15"/>
        <v>37928.93838827002</v>
      </c>
      <c r="E240" s="1">
        <f t="shared" si="16"/>
        <v>996.29161172998283</v>
      </c>
      <c r="F240" s="1">
        <f t="shared" si="17"/>
        <v>2.5595008988514203E-2</v>
      </c>
      <c r="G240" s="22">
        <f t="shared" si="19"/>
        <v>35807.267997932482</v>
      </c>
      <c r="H240" s="22">
        <f t="shared" si="18"/>
        <v>8.0101312235470942E-2</v>
      </c>
    </row>
    <row r="241" spans="1:8" x14ac:dyDescent="0.5">
      <c r="A241" s="6" t="s">
        <v>239</v>
      </c>
      <c r="B241">
        <v>1.0683575371360579</v>
      </c>
      <c r="C241">
        <v>37058.550000000003</v>
      </c>
      <c r="D241" s="1">
        <f t="shared" si="15"/>
        <v>36393.366104741857</v>
      </c>
      <c r="E241" s="1">
        <f t="shared" si="16"/>
        <v>665.18389525814564</v>
      </c>
      <c r="F241" s="1">
        <f t="shared" si="17"/>
        <v>1.7949539182135987E-2</v>
      </c>
      <c r="G241" s="22">
        <f t="shared" si="19"/>
        <v>34357.592614887886</v>
      </c>
      <c r="H241" s="22">
        <f t="shared" si="18"/>
        <v>7.2883515008334551E-2</v>
      </c>
    </row>
    <row r="242" spans="1:8" x14ac:dyDescent="0.5">
      <c r="A242" s="6" t="s">
        <v>240</v>
      </c>
      <c r="B242">
        <v>1.0007112197608505</v>
      </c>
      <c r="C242">
        <v>34866.69</v>
      </c>
      <c r="D242" s="1">
        <f t="shared" si="15"/>
        <v>34089.009081649165</v>
      </c>
      <c r="E242" s="1">
        <f t="shared" si="16"/>
        <v>777.6809183508376</v>
      </c>
      <c r="F242" s="1">
        <f t="shared" si="17"/>
        <v>2.2304409118010272E-2</v>
      </c>
      <c r="G242" s="22">
        <f t="shared" si="19"/>
        <v>32182.136802122091</v>
      </c>
      <c r="H242" s="22">
        <f t="shared" si="18"/>
        <v>7.6994782064999878E-2</v>
      </c>
    </row>
    <row r="243" spans="1:8" x14ac:dyDescent="0.5">
      <c r="A243" s="6" t="s">
        <v>241</v>
      </c>
      <c r="B243">
        <v>0.95127776921040319</v>
      </c>
      <c r="C243">
        <v>32823.9</v>
      </c>
      <c r="D243" s="1">
        <f t="shared" si="15"/>
        <v>32405.069388083859</v>
      </c>
      <c r="E243" s="1">
        <f t="shared" si="16"/>
        <v>418.83061191614252</v>
      </c>
      <c r="F243" s="1">
        <f t="shared" si="17"/>
        <v>1.2759928342340261E-2</v>
      </c>
      <c r="G243" s="22">
        <f t="shared" si="19"/>
        <v>30592.393390835448</v>
      </c>
      <c r="H243" s="22">
        <f t="shared" si="18"/>
        <v>6.7984200816007631E-2</v>
      </c>
    </row>
    <row r="244" spans="1:8" x14ac:dyDescent="0.5">
      <c r="A244" s="6" t="s">
        <v>242</v>
      </c>
      <c r="B244">
        <v>0.9145213569374282</v>
      </c>
      <c r="C244">
        <v>31776.95</v>
      </c>
      <c r="D244" s="1">
        <f t="shared" si="15"/>
        <v>31152.970233962529</v>
      </c>
      <c r="E244" s="1">
        <f t="shared" si="16"/>
        <v>623.97976603747156</v>
      </c>
      <c r="F244" s="1">
        <f t="shared" si="17"/>
        <v>1.9636238406690119E-2</v>
      </c>
      <c r="G244" s="22">
        <f t="shared" si="19"/>
        <v>29410.334206561718</v>
      </c>
      <c r="H244" s="22">
        <f t="shared" si="18"/>
        <v>7.4475863587861096E-2</v>
      </c>
    </row>
    <row r="245" spans="1:8" x14ac:dyDescent="0.5">
      <c r="A245" s="6" t="s">
        <v>243</v>
      </c>
      <c r="B245">
        <v>0.89299350520443643</v>
      </c>
      <c r="C245">
        <v>31192.82</v>
      </c>
      <c r="D245" s="1">
        <f t="shared" si="15"/>
        <v>30419.628667741523</v>
      </c>
      <c r="E245" s="1">
        <f t="shared" si="16"/>
        <v>773.1913322584769</v>
      </c>
      <c r="F245" s="1">
        <f t="shared" si="17"/>
        <v>2.4787477767591288E-2</v>
      </c>
      <c r="G245" s="22">
        <f t="shared" si="19"/>
        <v>28718.0143286128</v>
      </c>
      <c r="H245" s="22">
        <f t="shared" si="18"/>
        <v>7.933895272653127E-2</v>
      </c>
    </row>
    <row r="246" spans="1:8" x14ac:dyDescent="0.5">
      <c r="A246" s="6" t="s">
        <v>244</v>
      </c>
      <c r="B246">
        <v>0.88717485810662466</v>
      </c>
      <c r="C246">
        <v>30878.560000000001</v>
      </c>
      <c r="D246" s="1">
        <f t="shared" si="15"/>
        <v>30221.41772552023</v>
      </c>
      <c r="E246" s="1">
        <f t="shared" si="16"/>
        <v>657.142274479771</v>
      </c>
      <c r="F246" s="1">
        <f t="shared" si="17"/>
        <v>2.1281506471796968E-2</v>
      </c>
      <c r="G246" s="22">
        <f t="shared" si="19"/>
        <v>28530.890917575402</v>
      </c>
      <c r="H246" s="22">
        <f t="shared" si="18"/>
        <v>7.6029098585704766E-2</v>
      </c>
    </row>
    <row r="247" spans="1:8" x14ac:dyDescent="0.5">
      <c r="A247" s="6" t="s">
        <v>245</v>
      </c>
      <c r="B247">
        <v>0.88703543153730458</v>
      </c>
      <c r="C247">
        <v>31402.39</v>
      </c>
      <c r="D247" s="1">
        <f t="shared" si="15"/>
        <v>30216.668189896049</v>
      </c>
      <c r="E247" s="1">
        <f t="shared" si="16"/>
        <v>1185.7218101039507</v>
      </c>
      <c r="F247" s="1">
        <f t="shared" si="17"/>
        <v>3.775896707556179E-2</v>
      </c>
      <c r="G247" s="22">
        <f t="shared" si="19"/>
        <v>28526.407061654627</v>
      </c>
      <c r="H247" s="22">
        <f t="shared" si="18"/>
        <v>9.1584842374907535E-2</v>
      </c>
    </row>
    <row r="248" spans="1:8" x14ac:dyDescent="0.5">
      <c r="A248" s="6" t="s">
        <v>246</v>
      </c>
      <c r="B248">
        <v>0.9181324391538237</v>
      </c>
      <c r="C248">
        <v>32495.39</v>
      </c>
      <c r="D248" s="1">
        <f t="shared" si="15"/>
        <v>31275.980960772111</v>
      </c>
      <c r="E248" s="1">
        <f t="shared" si="16"/>
        <v>1219.4090392278886</v>
      </c>
      <c r="F248" s="1">
        <f t="shared" si="17"/>
        <v>3.7525600992260398E-2</v>
      </c>
      <c r="G248" s="22">
        <f t="shared" si="19"/>
        <v>29526.463954681782</v>
      </c>
      <c r="H248" s="22">
        <f t="shared" si="18"/>
        <v>9.136453033240155E-2</v>
      </c>
    </row>
    <row r="249" spans="1:8" x14ac:dyDescent="0.5">
      <c r="A249" s="6" t="s">
        <v>247</v>
      </c>
      <c r="B249">
        <v>0.98686243050660027</v>
      </c>
      <c r="C249">
        <v>35517.26</v>
      </c>
      <c r="D249" s="1">
        <f t="shared" si="15"/>
        <v>33617.253101166803</v>
      </c>
      <c r="E249" s="1">
        <f t="shared" si="16"/>
        <v>1900.0068988331986</v>
      </c>
      <c r="F249" s="1">
        <f t="shared" si="17"/>
        <v>5.3495311823975121E-2</v>
      </c>
      <c r="G249" s="22">
        <f t="shared" si="19"/>
        <v>31736.769925521519</v>
      </c>
      <c r="H249" s="22">
        <f t="shared" si="18"/>
        <v>0.10644092687551017</v>
      </c>
    </row>
    <row r="250" spans="1:8" x14ac:dyDescent="0.5">
      <c r="A250" s="6" t="s">
        <v>248</v>
      </c>
      <c r="B250">
        <v>1.0849484185322336</v>
      </c>
      <c r="C250">
        <v>40530.199999999997</v>
      </c>
      <c r="D250" s="1">
        <f t="shared" si="15"/>
        <v>36958.530854990138</v>
      </c>
      <c r="E250" s="1">
        <f t="shared" si="16"/>
        <v>3571.6691450098588</v>
      </c>
      <c r="F250" s="1">
        <f t="shared" si="17"/>
        <v>8.8123649649147026E-2</v>
      </c>
      <c r="G250" s="22">
        <f t="shared" si="19"/>
        <v>34891.143157957755</v>
      </c>
      <c r="H250" s="22">
        <f t="shared" si="18"/>
        <v>0.13913222342949808</v>
      </c>
    </row>
    <row r="251" spans="1:8" x14ac:dyDescent="0.5">
      <c r="A251" s="6" t="s">
        <v>249</v>
      </c>
      <c r="B251">
        <v>1.1487228041217254</v>
      </c>
      <c r="C251">
        <v>43582.38</v>
      </c>
      <c r="D251" s="1">
        <f t="shared" si="15"/>
        <v>39130.991367680632</v>
      </c>
      <c r="E251" s="1">
        <f t="shared" si="16"/>
        <v>4451.3886323193656</v>
      </c>
      <c r="F251" s="1">
        <f t="shared" si="17"/>
        <v>0.10213734615501416</v>
      </c>
      <c r="G251" s="22">
        <f t="shared" si="19"/>
        <v>36942.080492309608</v>
      </c>
      <c r="H251" s="22">
        <f t="shared" si="18"/>
        <v>0.15236202125011047</v>
      </c>
    </row>
    <row r="252" spans="1:8" x14ac:dyDescent="0.5">
      <c r="A252" s="6" t="s">
        <v>250</v>
      </c>
      <c r="B252">
        <v>1.1643571110285502</v>
      </c>
      <c r="C252">
        <v>44806.15</v>
      </c>
      <c r="D252" s="1">
        <f t="shared" si="15"/>
        <v>39663.570616926387</v>
      </c>
      <c r="E252" s="1">
        <f t="shared" si="16"/>
        <v>5142.5793830736147</v>
      </c>
      <c r="F252" s="1">
        <f t="shared" si="17"/>
        <v>0.11477396257151339</v>
      </c>
      <c r="G252" s="22">
        <f t="shared" si="19"/>
        <v>37444.868303364667</v>
      </c>
      <c r="H252" s="22">
        <f t="shared" si="18"/>
        <v>0.16429177013948609</v>
      </c>
    </row>
    <row r="253" spans="1:8" x14ac:dyDescent="0.5">
      <c r="A253" s="6" t="s">
        <v>251</v>
      </c>
      <c r="B253">
        <v>1.1805718343033516</v>
      </c>
      <c r="C253">
        <v>45590.1</v>
      </c>
      <c r="D253" s="1">
        <f t="shared" si="15"/>
        <v>40215.921622947113</v>
      </c>
      <c r="E253" s="1">
        <f t="shared" si="16"/>
        <v>5374.1783770528855</v>
      </c>
      <c r="F253" s="1">
        <f t="shared" si="17"/>
        <v>0.11788038142168773</v>
      </c>
      <c r="G253" s="22">
        <f t="shared" si="19"/>
        <v>37966.321877916285</v>
      </c>
      <c r="H253" s="22">
        <f t="shared" si="18"/>
        <v>0.16722442201451002</v>
      </c>
    </row>
    <row r="254" spans="1:8" x14ac:dyDescent="0.5">
      <c r="A254" s="6" t="s">
        <v>252</v>
      </c>
      <c r="B254">
        <v>1.1422289438573769</v>
      </c>
      <c r="C254">
        <v>43977.25</v>
      </c>
      <c r="D254" s="1">
        <f t="shared" si="15"/>
        <v>38909.779436451121</v>
      </c>
      <c r="E254" s="1">
        <f t="shared" si="16"/>
        <v>5067.470563548879</v>
      </c>
      <c r="F254" s="1">
        <f t="shared" si="17"/>
        <v>0.11522936435427134</v>
      </c>
      <c r="G254" s="22">
        <f t="shared" si="19"/>
        <v>36733.242722457209</v>
      </c>
      <c r="H254" s="22">
        <f t="shared" si="18"/>
        <v>0.16472169764009326</v>
      </c>
    </row>
    <row r="255" spans="1:8" x14ac:dyDescent="0.5">
      <c r="A255" s="6" t="s">
        <v>253</v>
      </c>
      <c r="B255">
        <v>1.1369778042166079</v>
      </c>
      <c r="C255">
        <v>44440.88</v>
      </c>
      <c r="D255" s="1">
        <f t="shared" si="15"/>
        <v>38730.900511773965</v>
      </c>
      <c r="E255" s="1">
        <f t="shared" si="16"/>
        <v>5709.9794882260321</v>
      </c>
      <c r="F255" s="1">
        <f t="shared" si="17"/>
        <v>0.12848484296949189</v>
      </c>
      <c r="G255" s="22">
        <f t="shared" si="19"/>
        <v>36564.369933835267</v>
      </c>
      <c r="H255" s="22">
        <f t="shared" si="18"/>
        <v>0.17723569079110787</v>
      </c>
    </row>
    <row r="256" spans="1:8" x14ac:dyDescent="0.5">
      <c r="A256" s="6" t="s">
        <v>254</v>
      </c>
      <c r="B256">
        <v>1.1490334620914886</v>
      </c>
      <c r="C256">
        <v>44832.84</v>
      </c>
      <c r="D256" s="1">
        <f t="shared" si="15"/>
        <v>39141.573863552992</v>
      </c>
      <c r="E256" s="1">
        <f t="shared" si="16"/>
        <v>5691.2661364470041</v>
      </c>
      <c r="F256" s="1">
        <f t="shared" si="17"/>
        <v>0.12694413596031401</v>
      </c>
      <c r="G256" s="22">
        <f t="shared" si="19"/>
        <v>36952.071024127545</v>
      </c>
      <c r="H256" s="22">
        <f t="shared" si="18"/>
        <v>0.17578116790889117</v>
      </c>
    </row>
    <row r="257" spans="1:8" x14ac:dyDescent="0.5">
      <c r="A257" s="6" t="s">
        <v>255</v>
      </c>
      <c r="B257">
        <v>1.146319494437009</v>
      </c>
      <c r="C257">
        <v>44178.47</v>
      </c>
      <c r="D257" s="1">
        <f t="shared" si="15"/>
        <v>39049.123148307721</v>
      </c>
      <c r="E257" s="1">
        <f t="shared" si="16"/>
        <v>5129.3468516922803</v>
      </c>
      <c r="F257" s="1">
        <f t="shared" si="17"/>
        <v>0.11610512658524119</v>
      </c>
      <c r="G257" s="22">
        <f t="shared" si="19"/>
        <v>36864.791820488885</v>
      </c>
      <c r="H257" s="22">
        <f t="shared" si="18"/>
        <v>0.16554847145025883</v>
      </c>
    </row>
    <row r="258" spans="1:8" x14ac:dyDescent="0.5">
      <c r="A258" s="6" t="s">
        <v>256</v>
      </c>
      <c r="B258">
        <v>1.161377206604377</v>
      </c>
      <c r="C258">
        <v>43904.63</v>
      </c>
      <c r="D258" s="1">
        <f t="shared" ref="D258:D321" si="20">SUM(B258)*$R$3</f>
        <v>39562.060823719148</v>
      </c>
      <c r="E258" s="1">
        <f t="shared" ref="E258:E321" si="21">ABS(D258-C258)</f>
        <v>4342.5691762808492</v>
      </c>
      <c r="F258" s="1">
        <f t="shared" ref="F258:F321" si="22">E258/C258</f>
        <v>9.8909139566393106E-2</v>
      </c>
      <c r="G258" s="22">
        <f t="shared" si="19"/>
        <v>37349.036768809761</v>
      </c>
      <c r="H258" s="22">
        <f t="shared" ref="H258:H321" si="23">+ABS(G258-C258)/C258</f>
        <v>0.14931439420376022</v>
      </c>
    </row>
    <row r="259" spans="1:8" x14ac:dyDescent="0.5">
      <c r="A259" s="6" t="s">
        <v>257</v>
      </c>
      <c r="B259">
        <v>1.1938632612233713</v>
      </c>
      <c r="C259">
        <v>43793.78</v>
      </c>
      <c r="D259" s="1">
        <f t="shared" si="20"/>
        <v>40668.691177277586</v>
      </c>
      <c r="E259" s="1">
        <f t="shared" si="21"/>
        <v>3125.0888227224132</v>
      </c>
      <c r="F259" s="1">
        <f t="shared" si="22"/>
        <v>7.1359193536671486E-2</v>
      </c>
      <c r="G259" s="22">
        <f t="shared" ref="G259:G322" si="24">B259*$R$2</f>
        <v>38393.764391789278</v>
      </c>
      <c r="H259" s="22">
        <f t="shared" si="23"/>
        <v>0.12330553809720743</v>
      </c>
    </row>
    <row r="260" spans="1:8" x14ac:dyDescent="0.5">
      <c r="A260" s="6" t="s">
        <v>258</v>
      </c>
      <c r="B260">
        <v>1.2074720587704277</v>
      </c>
      <c r="C260">
        <v>43245.71</v>
      </c>
      <c r="D260" s="1">
        <f t="shared" si="20"/>
        <v>41132.271892683973</v>
      </c>
      <c r="E260" s="1">
        <f t="shared" si="21"/>
        <v>2113.4381073160257</v>
      </c>
      <c r="F260" s="1">
        <f t="shared" si="22"/>
        <v>4.8870468476896918E-2</v>
      </c>
      <c r="G260" s="22">
        <f t="shared" si="24"/>
        <v>38831.413311600947</v>
      </c>
      <c r="H260" s="22">
        <f t="shared" si="23"/>
        <v>0.10207478819052923</v>
      </c>
    </row>
    <row r="261" spans="1:8" x14ac:dyDescent="0.5">
      <c r="A261" s="6" t="s">
        <v>259</v>
      </c>
      <c r="B261">
        <v>1.1788502158686758</v>
      </c>
      <c r="C261">
        <v>41942.730000000003</v>
      </c>
      <c r="D261" s="1">
        <f t="shared" si="20"/>
        <v>40157.275067081755</v>
      </c>
      <c r="E261" s="1">
        <f t="shared" si="21"/>
        <v>1785.4549329182482</v>
      </c>
      <c r="F261" s="1">
        <f t="shared" si="22"/>
        <v>4.2568877441173908E-2</v>
      </c>
      <c r="G261" s="22">
        <f t="shared" si="24"/>
        <v>37910.955895311403</v>
      </c>
      <c r="H261" s="22">
        <f t="shared" si="23"/>
        <v>9.6125695792539018E-2</v>
      </c>
    </row>
    <row r="262" spans="1:8" x14ac:dyDescent="0.5">
      <c r="A262" s="6" t="s">
        <v>260</v>
      </c>
      <c r="B262">
        <v>1.1508673905540996</v>
      </c>
      <c r="C262">
        <v>40907.980000000003</v>
      </c>
      <c r="D262" s="1">
        <f t="shared" si="20"/>
        <v>39204.04623598425</v>
      </c>
      <c r="E262" s="1">
        <f t="shared" si="21"/>
        <v>1703.9337640157537</v>
      </c>
      <c r="F262" s="1">
        <f t="shared" si="22"/>
        <v>4.165284533765181E-2</v>
      </c>
      <c r="G262" s="22">
        <f t="shared" si="24"/>
        <v>37011.048814626542</v>
      </c>
      <c r="H262" s="22">
        <f t="shared" si="23"/>
        <v>9.5260904727475212E-2</v>
      </c>
    </row>
    <row r="263" spans="1:8" x14ac:dyDescent="0.5">
      <c r="A263" s="6" t="s">
        <v>261</v>
      </c>
      <c r="B263">
        <v>1.1223886849126807</v>
      </c>
      <c r="C263">
        <v>39674.26</v>
      </c>
      <c r="D263" s="1">
        <f t="shared" si="20"/>
        <v>38233.925349884921</v>
      </c>
      <c r="E263" s="1">
        <f t="shared" si="21"/>
        <v>1440.3346501150809</v>
      </c>
      <c r="F263" s="1">
        <f t="shared" si="22"/>
        <v>3.6304007941549025E-2</v>
      </c>
      <c r="G263" s="22">
        <f t="shared" si="24"/>
        <v>36095.194587351529</v>
      </c>
      <c r="H263" s="22">
        <f t="shared" si="23"/>
        <v>9.0211270799971391E-2</v>
      </c>
    </row>
    <row r="264" spans="1:8" x14ac:dyDescent="0.5">
      <c r="A264" s="6" t="s">
        <v>262</v>
      </c>
      <c r="B264">
        <v>1.0796752348192813</v>
      </c>
      <c r="C264">
        <v>38705.31</v>
      </c>
      <c r="D264" s="1">
        <f t="shared" si="20"/>
        <v>36778.9010038099</v>
      </c>
      <c r="E264" s="1">
        <f t="shared" si="21"/>
        <v>1926.4089961900972</v>
      </c>
      <c r="F264" s="1">
        <f t="shared" si="22"/>
        <v>4.9771181168426173E-2</v>
      </c>
      <c r="G264" s="22">
        <f t="shared" si="24"/>
        <v>34721.561448187866</v>
      </c>
      <c r="H264" s="22">
        <f t="shared" si="23"/>
        <v>0.10292511678144761</v>
      </c>
    </row>
    <row r="265" spans="1:8" x14ac:dyDescent="0.5">
      <c r="A265" s="6" t="s">
        <v>263</v>
      </c>
      <c r="B265">
        <v>1.0393307096131217</v>
      </c>
      <c r="C265">
        <v>36699.370000000003</v>
      </c>
      <c r="D265" s="1">
        <f t="shared" si="20"/>
        <v>35404.5735664936</v>
      </c>
      <c r="E265" s="1">
        <f t="shared" si="21"/>
        <v>1294.7964335064025</v>
      </c>
      <c r="F265" s="1">
        <f t="shared" si="22"/>
        <v>3.5281162415224089E-2</v>
      </c>
      <c r="G265" s="22">
        <f t="shared" si="24"/>
        <v>33424.11119104817</v>
      </c>
      <c r="H265" s="22">
        <f t="shared" si="23"/>
        <v>8.9245641245390098E-2</v>
      </c>
    </row>
    <row r="266" spans="1:8" x14ac:dyDescent="0.5">
      <c r="A266" s="6" t="s">
        <v>264</v>
      </c>
      <c r="B266">
        <v>0.97452017509592803</v>
      </c>
      <c r="C266">
        <v>34544.04</v>
      </c>
      <c r="D266" s="1">
        <f t="shared" si="20"/>
        <v>33196.816866942325</v>
      </c>
      <c r="E266" s="1">
        <f t="shared" si="21"/>
        <v>1347.223133057676</v>
      </c>
      <c r="F266" s="1">
        <f t="shared" si="22"/>
        <v>3.9000161331959896E-2</v>
      </c>
      <c r="G266" s="22">
        <f t="shared" si="24"/>
        <v>31339.852069271332</v>
      </c>
      <c r="H266" s="22">
        <f t="shared" si="23"/>
        <v>9.2756606660039445E-2</v>
      </c>
    </row>
    <row r="267" spans="1:8" x14ac:dyDescent="0.5">
      <c r="A267" s="6" t="s">
        <v>265</v>
      </c>
      <c r="B267">
        <v>0.92437064523466161</v>
      </c>
      <c r="C267">
        <v>32887.800000000003</v>
      </c>
      <c r="D267" s="1">
        <f t="shared" si="20"/>
        <v>31488.484088091602</v>
      </c>
      <c r="E267" s="1">
        <f t="shared" si="21"/>
        <v>1399.3159119084012</v>
      </c>
      <c r="F267" s="1">
        <f t="shared" si="22"/>
        <v>4.2548176281429623E-2</v>
      </c>
      <c r="G267" s="22">
        <f t="shared" si="24"/>
        <v>29727.080074026715</v>
      </c>
      <c r="H267" s="22">
        <f t="shared" si="23"/>
        <v>9.6106152615051399E-2</v>
      </c>
    </row>
    <row r="268" spans="1:8" x14ac:dyDescent="0.5">
      <c r="A268" s="6" t="s">
        <v>266</v>
      </c>
      <c r="B268">
        <v>0.89003711067719693</v>
      </c>
      <c r="C268">
        <v>31546.61</v>
      </c>
      <c r="D268" s="1">
        <f t="shared" si="20"/>
        <v>30318.919734037263</v>
      </c>
      <c r="E268" s="1">
        <f t="shared" si="21"/>
        <v>1227.6902659627376</v>
      </c>
      <c r="F268" s="1">
        <f t="shared" si="22"/>
        <v>3.8916709781581529E-2</v>
      </c>
      <c r="G268" s="22">
        <f t="shared" si="24"/>
        <v>28622.938855051703</v>
      </c>
      <c r="H268" s="22">
        <f t="shared" si="23"/>
        <v>9.2677823225642858E-2</v>
      </c>
    </row>
    <row r="269" spans="1:8" x14ac:dyDescent="0.5">
      <c r="A269" s="6" t="s">
        <v>267</v>
      </c>
      <c r="B269">
        <v>0.86681559646063744</v>
      </c>
      <c r="C269">
        <v>30901.89</v>
      </c>
      <c r="D269" s="1">
        <f t="shared" si="20"/>
        <v>29527.883925318023</v>
      </c>
      <c r="E269" s="1">
        <f t="shared" si="21"/>
        <v>1374.0060746819763</v>
      </c>
      <c r="F269" s="1">
        <f t="shared" si="22"/>
        <v>4.4463496397209888E-2</v>
      </c>
      <c r="G269" s="22">
        <f t="shared" si="24"/>
        <v>27876.152037323875</v>
      </c>
      <c r="H269" s="22">
        <f t="shared" si="23"/>
        <v>9.7914333481742541E-2</v>
      </c>
    </row>
    <row r="270" spans="1:8" x14ac:dyDescent="0.5">
      <c r="A270" s="6" t="s">
        <v>268</v>
      </c>
      <c r="B270">
        <v>0.85513648640943973</v>
      </c>
      <c r="C270">
        <v>30767.37</v>
      </c>
      <c r="D270" s="1">
        <f t="shared" si="20"/>
        <v>29130.037592890571</v>
      </c>
      <c r="E270" s="1">
        <f t="shared" si="21"/>
        <v>1637.3324071094285</v>
      </c>
      <c r="F270" s="1">
        <f t="shared" si="22"/>
        <v>5.3216521500194153E-2</v>
      </c>
      <c r="G270" s="22">
        <f t="shared" si="24"/>
        <v>27500.560448089462</v>
      </c>
      <c r="H270" s="22">
        <f t="shared" si="23"/>
        <v>0.10617773153540706</v>
      </c>
    </row>
    <row r="271" spans="1:8" x14ac:dyDescent="0.5">
      <c r="A271" s="6" t="s">
        <v>269</v>
      </c>
      <c r="B271">
        <v>0.85779766940476943</v>
      </c>
      <c r="C271">
        <v>31094.400000000001</v>
      </c>
      <c r="D271" s="1">
        <f t="shared" si="20"/>
        <v>29220.690210253451</v>
      </c>
      <c r="E271" s="1">
        <f t="shared" si="21"/>
        <v>1873.7097897465501</v>
      </c>
      <c r="F271" s="1">
        <f t="shared" si="22"/>
        <v>6.0258753658104035E-2</v>
      </c>
      <c r="G271" s="22">
        <f t="shared" si="24"/>
        <v>27586.142135913098</v>
      </c>
      <c r="H271" s="22">
        <f t="shared" si="23"/>
        <v>0.11282603504447435</v>
      </c>
    </row>
    <row r="272" spans="1:8" x14ac:dyDescent="0.5">
      <c r="A272" s="6" t="s">
        <v>270</v>
      </c>
      <c r="B272">
        <v>0.87669228283280765</v>
      </c>
      <c r="C272">
        <v>32382.93</v>
      </c>
      <c r="D272" s="1">
        <f t="shared" si="20"/>
        <v>29864.331088884323</v>
      </c>
      <c r="E272" s="1">
        <f t="shared" si="21"/>
        <v>2518.5989111156778</v>
      </c>
      <c r="F272" s="1">
        <f t="shared" si="22"/>
        <v>7.7775510465411188E-2</v>
      </c>
      <c r="G272" s="22">
        <f t="shared" si="24"/>
        <v>28193.779006727491</v>
      </c>
      <c r="H272" s="22">
        <f t="shared" si="23"/>
        <v>0.12936293884687117</v>
      </c>
    </row>
    <row r="273" spans="1:8" x14ac:dyDescent="0.5">
      <c r="A273" s="6" t="s">
        <v>271</v>
      </c>
      <c r="B273">
        <v>0.91773985473281372</v>
      </c>
      <c r="C273">
        <v>35094.69</v>
      </c>
      <c r="D273" s="1">
        <f t="shared" si="20"/>
        <v>31262.607658236022</v>
      </c>
      <c r="E273" s="1">
        <f t="shared" si="21"/>
        <v>3832.0823417639804</v>
      </c>
      <c r="F273" s="1">
        <f t="shared" si="22"/>
        <v>0.10919265398167016</v>
      </c>
      <c r="G273" s="22">
        <f t="shared" si="24"/>
        <v>29513.838728448838</v>
      </c>
      <c r="H273" s="22">
        <f t="shared" si="23"/>
        <v>0.15902266900067116</v>
      </c>
    </row>
    <row r="274" spans="1:8" x14ac:dyDescent="0.5">
      <c r="A274" s="6" t="s">
        <v>272</v>
      </c>
      <c r="B274">
        <v>0.98511182050823087</v>
      </c>
      <c r="C274">
        <v>40206.15</v>
      </c>
      <c r="D274" s="1">
        <f t="shared" si="20"/>
        <v>33557.618954017838</v>
      </c>
      <c r="E274" s="1">
        <f t="shared" si="21"/>
        <v>6648.5310459821631</v>
      </c>
      <c r="F274" s="1">
        <f t="shared" si="22"/>
        <v>0.16536104665535403</v>
      </c>
      <c r="G274" s="22">
        <f t="shared" si="24"/>
        <v>31680.471595551608</v>
      </c>
      <c r="H274" s="22">
        <f t="shared" si="23"/>
        <v>0.2120491120002386</v>
      </c>
    </row>
    <row r="275" spans="1:8" x14ac:dyDescent="0.5">
      <c r="A275" s="6" t="s">
        <v>273</v>
      </c>
      <c r="B275">
        <v>1.0465307562004638</v>
      </c>
      <c r="C275">
        <v>43654.23</v>
      </c>
      <c r="D275" s="1">
        <f t="shared" si="20"/>
        <v>35649.841580539513</v>
      </c>
      <c r="E275" s="1">
        <f t="shared" si="21"/>
        <v>8004.3884194604907</v>
      </c>
      <c r="F275" s="1">
        <f t="shared" si="22"/>
        <v>0.18335882729945047</v>
      </c>
      <c r="G275" s="22">
        <f t="shared" si="24"/>
        <v>33655.659393646391</v>
      </c>
      <c r="H275" s="22">
        <f t="shared" si="23"/>
        <v>0.22904013210984622</v>
      </c>
    </row>
    <row r="276" spans="1:8" x14ac:dyDescent="0.5">
      <c r="A276" s="6" t="s">
        <v>274</v>
      </c>
      <c r="B276">
        <v>1.0876545366664443</v>
      </c>
      <c r="C276">
        <v>45108.69</v>
      </c>
      <c r="D276" s="1">
        <f t="shared" si="20"/>
        <v>37050.71417804229</v>
      </c>
      <c r="E276" s="1">
        <f t="shared" si="21"/>
        <v>8057.9758219577125</v>
      </c>
      <c r="F276" s="1">
        <f t="shared" si="22"/>
        <v>0.17863466711087625</v>
      </c>
      <c r="G276" s="22">
        <f t="shared" si="24"/>
        <v>34978.169926797906</v>
      </c>
      <c r="H276" s="22">
        <f t="shared" si="23"/>
        <v>0.22458023217260567</v>
      </c>
    </row>
    <row r="277" spans="1:8" x14ac:dyDescent="0.5">
      <c r="A277" s="6" t="s">
        <v>275</v>
      </c>
      <c r="B277">
        <v>1.119528068900645</v>
      </c>
      <c r="C277">
        <v>45953.72</v>
      </c>
      <c r="D277" s="1">
        <f t="shared" si="20"/>
        <v>38136.479090376903</v>
      </c>
      <c r="E277" s="1">
        <f t="shared" si="21"/>
        <v>7817.2409096230986</v>
      </c>
      <c r="F277" s="1">
        <f t="shared" si="22"/>
        <v>0.170111166400089</v>
      </c>
      <c r="G277" s="22">
        <f t="shared" si="24"/>
        <v>36003.199280394067</v>
      </c>
      <c r="H277" s="22">
        <f t="shared" si="23"/>
        <v>0.21653351936700521</v>
      </c>
    </row>
    <row r="278" spans="1:8" x14ac:dyDescent="0.5">
      <c r="A278" s="6" t="s">
        <v>276</v>
      </c>
      <c r="B278">
        <v>1.1091622448864245</v>
      </c>
      <c r="C278">
        <v>44061.38</v>
      </c>
      <c r="D278" s="1">
        <f t="shared" si="20"/>
        <v>37783.369559893188</v>
      </c>
      <c r="E278" s="1">
        <f t="shared" si="21"/>
        <v>6278.0104401068093</v>
      </c>
      <c r="F278" s="1">
        <f t="shared" si="22"/>
        <v>0.14248329126565734</v>
      </c>
      <c r="G278" s="22">
        <f t="shared" si="24"/>
        <v>35669.842004183964</v>
      </c>
      <c r="H278" s="22">
        <f t="shared" si="23"/>
        <v>0.19045109335694965</v>
      </c>
    </row>
    <row r="279" spans="1:8" x14ac:dyDescent="0.5">
      <c r="A279" s="6" t="s">
        <v>277</v>
      </c>
      <c r="B279">
        <v>1.1221636664269576</v>
      </c>
      <c r="C279">
        <v>44573.27</v>
      </c>
      <c r="D279" s="1">
        <f t="shared" si="20"/>
        <v>38226.260144327229</v>
      </c>
      <c r="E279" s="1">
        <f t="shared" si="21"/>
        <v>6347.009855672768</v>
      </c>
      <c r="F279" s="1">
        <f t="shared" si="22"/>
        <v>0.14239497922572808</v>
      </c>
      <c r="G279" s="22">
        <f t="shared" si="24"/>
        <v>36087.958158352289</v>
      </c>
      <c r="H279" s="22">
        <f t="shared" si="23"/>
        <v>0.1903677213192505</v>
      </c>
    </row>
    <row r="280" spans="1:8" x14ac:dyDescent="0.5">
      <c r="A280" s="6" t="s">
        <v>278</v>
      </c>
      <c r="B280">
        <v>1.1239913953216938</v>
      </c>
      <c r="C280">
        <v>44950.5</v>
      </c>
      <c r="D280" s="1">
        <f t="shared" si="20"/>
        <v>38288.521329833216</v>
      </c>
      <c r="E280" s="1">
        <f t="shared" si="21"/>
        <v>6661.9786701667836</v>
      </c>
      <c r="F280" s="1">
        <f t="shared" si="22"/>
        <v>0.14820699814611146</v>
      </c>
      <c r="G280" s="22">
        <f t="shared" si="24"/>
        <v>36146.736575308227</v>
      </c>
      <c r="H280" s="22">
        <f t="shared" si="23"/>
        <v>0.1958546273054087</v>
      </c>
    </row>
    <row r="281" spans="1:8" x14ac:dyDescent="0.5">
      <c r="A281" s="6" t="s">
        <v>279</v>
      </c>
      <c r="B281">
        <v>1.125510820545506</v>
      </c>
      <c r="C281">
        <v>44218.27</v>
      </c>
      <c r="D281" s="1">
        <f t="shared" si="20"/>
        <v>38340.28021814247</v>
      </c>
      <c r="E281" s="1">
        <f t="shared" si="21"/>
        <v>5877.9897818575264</v>
      </c>
      <c r="F281" s="1">
        <f t="shared" si="22"/>
        <v>0.13293124723915084</v>
      </c>
      <c r="G281" s="22">
        <f t="shared" si="24"/>
        <v>36195.600172965307</v>
      </c>
      <c r="H281" s="22">
        <f t="shared" si="23"/>
        <v>0.18143337193053211</v>
      </c>
    </row>
    <row r="282" spans="1:8" x14ac:dyDescent="0.5">
      <c r="A282" s="6" t="s">
        <v>280</v>
      </c>
      <c r="B282">
        <v>1.1323301067689784</v>
      </c>
      <c r="C282">
        <v>43815.28</v>
      </c>
      <c r="D282" s="1">
        <f t="shared" si="20"/>
        <v>38572.577713575636</v>
      </c>
      <c r="E282" s="1">
        <f t="shared" si="21"/>
        <v>5242.7022864243627</v>
      </c>
      <c r="F282" s="1">
        <f t="shared" si="22"/>
        <v>0.11965465669566332</v>
      </c>
      <c r="G282" s="22">
        <f t="shared" si="24"/>
        <v>36414.903402311589</v>
      </c>
      <c r="H282" s="22">
        <f t="shared" si="23"/>
        <v>0.16889944781109262</v>
      </c>
    </row>
    <row r="283" spans="1:8" x14ac:dyDescent="0.5">
      <c r="A283" s="6" t="s">
        <v>281</v>
      </c>
      <c r="B283">
        <v>1.1548886666881701</v>
      </c>
      <c r="C283">
        <v>43859.5</v>
      </c>
      <c r="D283" s="1">
        <f t="shared" si="20"/>
        <v>39341.030128986778</v>
      </c>
      <c r="E283" s="1">
        <f t="shared" si="21"/>
        <v>4518.4698710132216</v>
      </c>
      <c r="F283" s="1">
        <f t="shared" si="22"/>
        <v>0.10302146333207678</v>
      </c>
      <c r="G283" s="22">
        <f t="shared" si="24"/>
        <v>37140.370097440471</v>
      </c>
      <c r="H283" s="22">
        <f t="shared" si="23"/>
        <v>0.15319668264707825</v>
      </c>
    </row>
    <row r="284" spans="1:8" x14ac:dyDescent="0.5">
      <c r="A284" s="6" t="s">
        <v>282</v>
      </c>
      <c r="B284">
        <v>1.1838464497909573</v>
      </c>
      <c r="C284">
        <v>43407.8</v>
      </c>
      <c r="D284" s="1">
        <f t="shared" si="20"/>
        <v>40327.470684146385</v>
      </c>
      <c r="E284" s="1">
        <f t="shared" si="21"/>
        <v>3080.329315853618</v>
      </c>
      <c r="F284" s="1">
        <f t="shared" si="22"/>
        <v>7.096257621564829E-2</v>
      </c>
      <c r="G284" s="22">
        <f t="shared" si="24"/>
        <v>38071.631103510525</v>
      </c>
      <c r="H284" s="22">
        <f t="shared" si="23"/>
        <v>0.1229311067708909</v>
      </c>
    </row>
    <row r="285" spans="1:8" x14ac:dyDescent="0.5">
      <c r="A285" s="6" t="s">
        <v>283</v>
      </c>
      <c r="B285">
        <v>1.1640375873475348</v>
      </c>
      <c r="C285">
        <v>42345.06</v>
      </c>
      <c r="D285" s="1">
        <f t="shared" si="20"/>
        <v>39652.686112537063</v>
      </c>
      <c r="E285" s="1">
        <f t="shared" si="21"/>
        <v>2692.3738874629344</v>
      </c>
      <c r="F285" s="1">
        <f t="shared" si="22"/>
        <v>6.3581770517338612E-2</v>
      </c>
      <c r="G285" s="22">
        <f t="shared" si="24"/>
        <v>37434.592656793604</v>
      </c>
      <c r="H285" s="22">
        <f t="shared" si="23"/>
        <v>0.11596316886093429</v>
      </c>
    </row>
    <row r="286" spans="1:8" x14ac:dyDescent="0.5">
      <c r="A286" s="6" t="s">
        <v>284</v>
      </c>
      <c r="B286">
        <v>1.135841020154277</v>
      </c>
      <c r="C286">
        <v>41260.230000000003</v>
      </c>
      <c r="D286" s="1">
        <f t="shared" si="20"/>
        <v>38692.176211037207</v>
      </c>
      <c r="E286" s="1">
        <f t="shared" si="21"/>
        <v>2568.0537889627958</v>
      </c>
      <c r="F286" s="1">
        <f t="shared" si="22"/>
        <v>6.2240413806777022E-2</v>
      </c>
      <c r="G286" s="22">
        <f t="shared" si="24"/>
        <v>36527.811794497982</v>
      </c>
      <c r="H286" s="22">
        <f t="shared" si="23"/>
        <v>0.11469684501278885</v>
      </c>
    </row>
    <row r="287" spans="1:8" x14ac:dyDescent="0.5">
      <c r="A287" s="6" t="s">
        <v>285</v>
      </c>
      <c r="B287">
        <v>1.1091148770907326</v>
      </c>
      <c r="C287">
        <v>40119.47</v>
      </c>
      <c r="D287" s="1">
        <f t="shared" si="20"/>
        <v>37781.75598628111</v>
      </c>
      <c r="E287" s="1">
        <f t="shared" si="21"/>
        <v>2337.7140137188908</v>
      </c>
      <c r="F287" s="1">
        <f t="shared" si="22"/>
        <v>5.826881595691296E-2</v>
      </c>
      <c r="G287" s="22">
        <f t="shared" si="24"/>
        <v>35668.318690713641</v>
      </c>
      <c r="H287" s="22">
        <f t="shared" si="23"/>
        <v>0.11094741055368779</v>
      </c>
    </row>
    <row r="288" spans="1:8" x14ac:dyDescent="0.5">
      <c r="A288" s="6" t="s">
        <v>286</v>
      </c>
      <c r="B288">
        <v>1.0709667902237197</v>
      </c>
      <c r="C288">
        <v>39081.01</v>
      </c>
      <c r="D288" s="1">
        <f t="shared" si="20"/>
        <v>36482.249741144849</v>
      </c>
      <c r="E288" s="1">
        <f t="shared" si="21"/>
        <v>2598.7602588551526</v>
      </c>
      <c r="F288" s="1">
        <f t="shared" si="22"/>
        <v>6.6496752741424858E-2</v>
      </c>
      <c r="G288" s="22">
        <f t="shared" si="24"/>
        <v>34441.504275075487</v>
      </c>
      <c r="H288" s="22">
        <f t="shared" si="23"/>
        <v>0.11871509269910155</v>
      </c>
    </row>
    <row r="289" spans="1:8" x14ac:dyDescent="0.5">
      <c r="A289" s="6" t="s">
        <v>287</v>
      </c>
      <c r="B289">
        <v>1.0278892538485553</v>
      </c>
      <c r="C289">
        <v>37365.03</v>
      </c>
      <c r="D289" s="1">
        <f t="shared" si="20"/>
        <v>35014.822875421312</v>
      </c>
      <c r="E289" s="1">
        <f t="shared" si="21"/>
        <v>2350.2071245786865</v>
      </c>
      <c r="F289" s="1">
        <f t="shared" si="22"/>
        <v>6.2898574538243018E-2</v>
      </c>
      <c r="G289" s="22">
        <f t="shared" si="24"/>
        <v>33056.162388876553</v>
      </c>
      <c r="H289" s="22">
        <f t="shared" si="23"/>
        <v>0.11531818952436129</v>
      </c>
    </row>
    <row r="290" spans="1:8" x14ac:dyDescent="0.5">
      <c r="A290" s="6" t="s">
        <v>288</v>
      </c>
      <c r="B290">
        <v>0.97024826171139944</v>
      </c>
      <c r="C290">
        <v>35058.449999999997</v>
      </c>
      <c r="D290" s="1">
        <f t="shared" si="20"/>
        <v>33051.295070758191</v>
      </c>
      <c r="E290" s="1">
        <f t="shared" si="21"/>
        <v>2007.1549292418058</v>
      </c>
      <c r="F290" s="1">
        <f t="shared" si="22"/>
        <v>5.7251673398048285E-2</v>
      </c>
      <c r="G290" s="22">
        <f t="shared" si="24"/>
        <v>31202.47047682694</v>
      </c>
      <c r="H290" s="22">
        <f t="shared" si="23"/>
        <v>0.10998716495375743</v>
      </c>
    </row>
    <row r="291" spans="1:8" x14ac:dyDescent="0.5">
      <c r="A291" s="6" t="s">
        <v>289</v>
      </c>
      <c r="B291">
        <v>0.91888965332169026</v>
      </c>
      <c r="C291">
        <v>33159.4</v>
      </c>
      <c r="D291" s="1">
        <f t="shared" si="20"/>
        <v>31301.775295976353</v>
      </c>
      <c r="E291" s="1">
        <f t="shared" si="21"/>
        <v>1857.6247040236485</v>
      </c>
      <c r="F291" s="1">
        <f t="shared" si="22"/>
        <v>5.6021059006605922E-2</v>
      </c>
      <c r="G291" s="22">
        <f t="shared" si="24"/>
        <v>29550.815405387621</v>
      </c>
      <c r="H291" s="22">
        <f t="shared" si="23"/>
        <v>0.10882538871669514</v>
      </c>
    </row>
    <row r="292" spans="1:8" x14ac:dyDescent="0.5">
      <c r="A292" s="6" t="s">
        <v>290</v>
      </c>
      <c r="B292">
        <v>0.88050692834527866</v>
      </c>
      <c r="C292">
        <v>31967.99</v>
      </c>
      <c r="D292" s="1">
        <f t="shared" si="20"/>
        <v>29994.276154903444</v>
      </c>
      <c r="E292" s="1">
        <f t="shared" si="21"/>
        <v>1973.7138450965576</v>
      </c>
      <c r="F292" s="1">
        <f t="shared" si="22"/>
        <v>6.1740317270386959E-2</v>
      </c>
      <c r="G292" s="22">
        <f t="shared" si="24"/>
        <v>28316.455200728076</v>
      </c>
      <c r="H292" s="22">
        <f t="shared" si="23"/>
        <v>0.11422472289536893</v>
      </c>
    </row>
    <row r="293" spans="1:8" x14ac:dyDescent="0.5">
      <c r="A293" s="6" t="s">
        <v>291</v>
      </c>
      <c r="B293">
        <v>0.85986305969596444</v>
      </c>
      <c r="C293">
        <v>31240.76</v>
      </c>
      <c r="D293" s="1">
        <f t="shared" si="20"/>
        <v>29291.047279309321</v>
      </c>
      <c r="E293" s="1">
        <f t="shared" si="21"/>
        <v>1949.7127206906771</v>
      </c>
      <c r="F293" s="1">
        <f t="shared" si="22"/>
        <v>6.240926023216712E-2</v>
      </c>
      <c r="G293" s="22">
        <f t="shared" si="24"/>
        <v>27652.563568578655</v>
      </c>
      <c r="H293" s="22">
        <f t="shared" si="23"/>
        <v>0.11485624650044826</v>
      </c>
    </row>
    <row r="294" spans="1:8" x14ac:dyDescent="0.5">
      <c r="A294" s="6" t="s">
        <v>292</v>
      </c>
      <c r="B294">
        <v>0.85423088378209133</v>
      </c>
      <c r="C294">
        <v>31037.1</v>
      </c>
      <c r="D294" s="1">
        <f t="shared" si="20"/>
        <v>29099.188437231634</v>
      </c>
      <c r="E294" s="1">
        <f t="shared" si="21"/>
        <v>1937.9115627683641</v>
      </c>
      <c r="F294" s="1">
        <f t="shared" si="22"/>
        <v>6.2438551371370526E-2</v>
      </c>
      <c r="G294" s="22">
        <f t="shared" si="24"/>
        <v>27471.436933666737</v>
      </c>
      <c r="H294" s="22">
        <f t="shared" si="23"/>
        <v>0.11488389915079894</v>
      </c>
    </row>
    <row r="295" spans="1:8" x14ac:dyDescent="0.5">
      <c r="A295" s="6" t="s">
        <v>293</v>
      </c>
      <c r="B295">
        <v>0.86097274218658415</v>
      </c>
      <c r="C295">
        <v>31223.69</v>
      </c>
      <c r="D295" s="1">
        <f t="shared" si="20"/>
        <v>29328.848370926462</v>
      </c>
      <c r="E295" s="1">
        <f t="shared" si="21"/>
        <v>1894.8416290735368</v>
      </c>
      <c r="F295" s="1">
        <f t="shared" si="22"/>
        <v>6.0686024908444096E-2</v>
      </c>
      <c r="G295" s="22">
        <f t="shared" si="24"/>
        <v>27688.250141302979</v>
      </c>
      <c r="H295" s="22">
        <f t="shared" si="23"/>
        <v>0.1132294055794501</v>
      </c>
    </row>
    <row r="296" spans="1:8" x14ac:dyDescent="0.5">
      <c r="A296" s="6" t="s">
        <v>294</v>
      </c>
      <c r="B296">
        <v>0.88891513721260895</v>
      </c>
      <c r="C296">
        <v>32636.66</v>
      </c>
      <c r="D296" s="1">
        <f t="shared" si="20"/>
        <v>30280.69995307703</v>
      </c>
      <c r="E296" s="1">
        <f t="shared" si="21"/>
        <v>2355.9600469229699</v>
      </c>
      <c r="F296" s="1">
        <f t="shared" si="22"/>
        <v>7.2187535333669867E-2</v>
      </c>
      <c r="G296" s="22">
        <f t="shared" si="24"/>
        <v>28586.8570136446</v>
      </c>
      <c r="H296" s="22">
        <f t="shared" si="23"/>
        <v>0.12408754407943093</v>
      </c>
    </row>
    <row r="297" spans="1:8" x14ac:dyDescent="0.5">
      <c r="A297" s="6" t="s">
        <v>295</v>
      </c>
      <c r="B297">
        <v>0.97145742120965106</v>
      </c>
      <c r="C297">
        <v>35677.01</v>
      </c>
      <c r="D297" s="1">
        <f t="shared" si="20"/>
        <v>33092.484824908155</v>
      </c>
      <c r="E297" s="1">
        <f t="shared" si="21"/>
        <v>2584.5251750918469</v>
      </c>
      <c r="F297" s="1">
        <f t="shared" si="22"/>
        <v>7.2442314394952009E-2</v>
      </c>
      <c r="G297" s="22">
        <f t="shared" si="24"/>
        <v>31241.35615695114</v>
      </c>
      <c r="H297" s="22">
        <f t="shared" si="23"/>
        <v>0.1243280712999453</v>
      </c>
    </row>
    <row r="298" spans="1:8" x14ac:dyDescent="0.5">
      <c r="A298" s="6" t="s">
        <v>296</v>
      </c>
      <c r="B298">
        <v>1.1037716513679676</v>
      </c>
      <c r="C298">
        <v>40544.550000000003</v>
      </c>
      <c r="D298" s="1">
        <f t="shared" si="20"/>
        <v>37599.740169338271</v>
      </c>
      <c r="E298" s="1">
        <f t="shared" si="21"/>
        <v>2944.8098306617321</v>
      </c>
      <c r="F298" s="1">
        <f t="shared" si="22"/>
        <v>7.2631459238337387E-2</v>
      </c>
      <c r="G298" s="22">
        <f t="shared" si="24"/>
        <v>35496.484481424231</v>
      </c>
      <c r="H298" s="22">
        <f t="shared" si="23"/>
        <v>0.12450663575192648</v>
      </c>
    </row>
    <row r="299" spans="1:8" x14ac:dyDescent="0.5">
      <c r="A299" s="6" t="s">
        <v>297</v>
      </c>
      <c r="B299">
        <v>1.1731034481737392</v>
      </c>
      <c r="C299">
        <v>43774.239999999998</v>
      </c>
      <c r="D299" s="1">
        <f t="shared" si="20"/>
        <v>39961.512681016335</v>
      </c>
      <c r="E299" s="1">
        <f t="shared" si="21"/>
        <v>3812.7273189836633</v>
      </c>
      <c r="F299" s="1">
        <f t="shared" si="22"/>
        <v>8.7099794741922726E-2</v>
      </c>
      <c r="G299" s="22">
        <f t="shared" si="24"/>
        <v>37726.144073003008</v>
      </c>
      <c r="H299" s="22">
        <f t="shared" si="23"/>
        <v>0.1381656409568045</v>
      </c>
    </row>
    <row r="300" spans="1:8" x14ac:dyDescent="0.5">
      <c r="A300" s="6" t="s">
        <v>298</v>
      </c>
      <c r="B300">
        <v>1.1943600340926461</v>
      </c>
      <c r="C300">
        <v>44754.15</v>
      </c>
      <c r="D300" s="1">
        <f t="shared" si="20"/>
        <v>40685.613636542388</v>
      </c>
      <c r="E300" s="1">
        <f t="shared" si="21"/>
        <v>4068.5363634576133</v>
      </c>
      <c r="F300" s="1">
        <f t="shared" si="22"/>
        <v>9.0908583080174979E-2</v>
      </c>
      <c r="G300" s="22">
        <f t="shared" si="24"/>
        <v>38409.740241887579</v>
      </c>
      <c r="H300" s="22">
        <f t="shared" si="23"/>
        <v>0.14176137314891293</v>
      </c>
    </row>
    <row r="301" spans="1:8" x14ac:dyDescent="0.5">
      <c r="A301" s="6" t="s">
        <v>299</v>
      </c>
      <c r="B301">
        <v>1.2066032018663218</v>
      </c>
      <c r="C301">
        <v>45367.9</v>
      </c>
      <c r="D301" s="1">
        <f t="shared" si="20"/>
        <v>41102.674472059669</v>
      </c>
      <c r="E301" s="1">
        <f t="shared" si="21"/>
        <v>4265.2255279403325</v>
      </c>
      <c r="F301" s="1">
        <f t="shared" si="22"/>
        <v>9.4014171428263876E-2</v>
      </c>
      <c r="G301" s="22">
        <f t="shared" si="24"/>
        <v>38803.471512611133</v>
      </c>
      <c r="H301" s="22">
        <f t="shared" si="23"/>
        <v>0.14469324097850833</v>
      </c>
    </row>
    <row r="302" spans="1:8" x14ac:dyDescent="0.5">
      <c r="A302" s="6" t="s">
        <v>300</v>
      </c>
      <c r="B302">
        <v>1.1719039401961875</v>
      </c>
      <c r="C302">
        <v>43257.64</v>
      </c>
      <c r="D302" s="1">
        <f t="shared" si="20"/>
        <v>39920.651703810494</v>
      </c>
      <c r="E302" s="1">
        <f t="shared" si="21"/>
        <v>3336.9882961895055</v>
      </c>
      <c r="F302" s="1">
        <f t="shared" si="22"/>
        <v>7.7142171791838521E-2</v>
      </c>
      <c r="G302" s="22">
        <f t="shared" si="24"/>
        <v>37687.568778685796</v>
      </c>
      <c r="H302" s="22">
        <f t="shared" si="23"/>
        <v>0.12876502789597868</v>
      </c>
    </row>
    <row r="303" spans="1:8" x14ac:dyDescent="0.5">
      <c r="A303" s="6" t="s">
        <v>301</v>
      </c>
      <c r="B303">
        <v>1.1846488537598407</v>
      </c>
      <c r="C303">
        <v>42198.16</v>
      </c>
      <c r="D303" s="1">
        <f t="shared" si="20"/>
        <v>40354.804400049914</v>
      </c>
      <c r="E303" s="1">
        <f t="shared" si="21"/>
        <v>1843.3555999500895</v>
      </c>
      <c r="F303" s="1">
        <f t="shared" si="22"/>
        <v>4.3683316996525189E-2</v>
      </c>
      <c r="G303" s="22">
        <f t="shared" si="24"/>
        <v>38097.435824979861</v>
      </c>
      <c r="H303" s="22">
        <f t="shared" si="23"/>
        <v>9.7177795785885979E-2</v>
      </c>
    </row>
    <row r="304" spans="1:8" x14ac:dyDescent="0.5">
      <c r="A304" s="6" t="s">
        <v>302</v>
      </c>
      <c r="B304">
        <v>1.1922871721424819</v>
      </c>
      <c r="C304">
        <v>44078.74</v>
      </c>
      <c r="D304" s="1">
        <f t="shared" si="20"/>
        <v>40615.002047056019</v>
      </c>
      <c r="E304" s="1">
        <f t="shared" si="21"/>
        <v>3463.7379529439786</v>
      </c>
      <c r="F304" s="1">
        <f t="shared" si="22"/>
        <v>7.8580693389692605E-2</v>
      </c>
      <c r="G304" s="22">
        <f t="shared" si="24"/>
        <v>38343.078526164994</v>
      </c>
      <c r="H304" s="22">
        <f t="shared" si="23"/>
        <v>0.13012308141827567</v>
      </c>
    </row>
    <row r="305" spans="1:8" x14ac:dyDescent="0.5">
      <c r="A305" s="6" t="s">
        <v>303</v>
      </c>
      <c r="B305">
        <v>1.1959061427488642</v>
      </c>
      <c r="C305">
        <v>43952.1</v>
      </c>
      <c r="D305" s="1">
        <f t="shared" si="20"/>
        <v>40738.281490147172</v>
      </c>
      <c r="E305" s="1">
        <f t="shared" si="21"/>
        <v>3213.8185098528265</v>
      </c>
      <c r="F305" s="1">
        <f t="shared" si="22"/>
        <v>7.3120931874764275E-2</v>
      </c>
      <c r="G305" s="22">
        <f t="shared" si="24"/>
        <v>38459.461959105101</v>
      </c>
      <c r="H305" s="22">
        <f t="shared" si="23"/>
        <v>0.1249687282495011</v>
      </c>
    </row>
    <row r="306" spans="1:8" x14ac:dyDescent="0.5">
      <c r="A306" s="6" t="s">
        <v>304</v>
      </c>
      <c r="B306">
        <v>1.2104541730307088</v>
      </c>
      <c r="C306">
        <v>43685.17</v>
      </c>
      <c r="D306" s="1">
        <f t="shared" si="20"/>
        <v>41233.85696347546</v>
      </c>
      <c r="E306" s="1">
        <f t="shared" si="21"/>
        <v>2451.3130365245379</v>
      </c>
      <c r="F306" s="1">
        <f t="shared" si="22"/>
        <v>5.6113162350622373E-2</v>
      </c>
      <c r="G306" s="22">
        <f t="shared" si="24"/>
        <v>38927.31591285974</v>
      </c>
      <c r="H306" s="22">
        <f t="shared" si="23"/>
        <v>0.10891233998036996</v>
      </c>
    </row>
    <row r="307" spans="1:8" x14ac:dyDescent="0.5">
      <c r="A307" s="6" t="s">
        <v>305</v>
      </c>
      <c r="B307">
        <v>1.2379041485061362</v>
      </c>
      <c r="C307">
        <v>43790.73</v>
      </c>
      <c r="D307" s="1">
        <f t="shared" si="20"/>
        <v>42168.934381210929</v>
      </c>
      <c r="E307" s="1">
        <f t="shared" si="21"/>
        <v>1621.7956187890741</v>
      </c>
      <c r="F307" s="1">
        <f t="shared" si="22"/>
        <v>3.70351354907551E-2</v>
      </c>
      <c r="G307" s="22">
        <f t="shared" si="24"/>
        <v>39810.08693462985</v>
      </c>
      <c r="H307" s="22">
        <f t="shared" si="23"/>
        <v>9.0901500508672808E-2</v>
      </c>
    </row>
    <row r="308" spans="1:8" x14ac:dyDescent="0.5">
      <c r="A308" s="6" t="s">
        <v>306</v>
      </c>
      <c r="B308">
        <v>1.2449908158557914</v>
      </c>
      <c r="C308">
        <v>43373.93</v>
      </c>
      <c r="D308" s="1">
        <f t="shared" si="20"/>
        <v>42410.340156294333</v>
      </c>
      <c r="E308" s="1">
        <f t="shared" si="21"/>
        <v>963.58984370566759</v>
      </c>
      <c r="F308" s="1">
        <f t="shared" si="22"/>
        <v>2.2215875843062123E-2</v>
      </c>
      <c r="G308" s="22">
        <f t="shared" si="24"/>
        <v>40037.988944334749</v>
      </c>
      <c r="H308" s="22">
        <f t="shared" si="23"/>
        <v>7.691120116773488E-2</v>
      </c>
    </row>
    <row r="309" spans="1:8" x14ac:dyDescent="0.5">
      <c r="A309" s="6" t="s">
        <v>307</v>
      </c>
      <c r="B309">
        <v>1.2172209430816539</v>
      </c>
      <c r="C309">
        <v>42250.93</v>
      </c>
      <c r="D309" s="1">
        <f t="shared" si="20"/>
        <v>41464.365506964379</v>
      </c>
      <c r="E309" s="1">
        <f t="shared" si="21"/>
        <v>786.56449303562113</v>
      </c>
      <c r="F309" s="1">
        <f t="shared" si="22"/>
        <v>1.8616501294424079E-2</v>
      </c>
      <c r="G309" s="22">
        <f t="shared" si="24"/>
        <v>39144.930260723311</v>
      </c>
      <c r="H309" s="22">
        <f t="shared" si="23"/>
        <v>7.3513168568755505E-2</v>
      </c>
    </row>
    <row r="310" spans="1:8" x14ac:dyDescent="0.5">
      <c r="A310" s="6" t="s">
        <v>308</v>
      </c>
      <c r="B310">
        <v>1.1864405576614165</v>
      </c>
      <c r="C310">
        <v>41123.279999999999</v>
      </c>
      <c r="D310" s="1">
        <f t="shared" si="20"/>
        <v>40415.838402034067</v>
      </c>
      <c r="E310" s="1">
        <f t="shared" si="21"/>
        <v>707.44159796593158</v>
      </c>
      <c r="F310" s="1">
        <f t="shared" si="22"/>
        <v>1.720294679718961E-2</v>
      </c>
      <c r="G310" s="22">
        <f t="shared" si="24"/>
        <v>38155.05570465223</v>
      </c>
      <c r="H310" s="22">
        <f t="shared" si="23"/>
        <v>7.2178685536459369E-2</v>
      </c>
    </row>
    <row r="311" spans="1:8" x14ac:dyDescent="0.5">
      <c r="A311" s="6" t="s">
        <v>309</v>
      </c>
      <c r="B311">
        <v>1.1586334651766506</v>
      </c>
      <c r="C311">
        <v>39481.800000000003</v>
      </c>
      <c r="D311" s="1">
        <f t="shared" si="20"/>
        <v>39468.595871392725</v>
      </c>
      <c r="E311" s="1">
        <f t="shared" si="21"/>
        <v>13.204128607278108</v>
      </c>
      <c r="F311" s="1">
        <f t="shared" si="22"/>
        <v>3.3443583137744752E-4</v>
      </c>
      <c r="G311" s="22">
        <f t="shared" si="24"/>
        <v>37260.800062522161</v>
      </c>
      <c r="H311" s="22">
        <f t="shared" si="23"/>
        <v>5.6253765975154163E-2</v>
      </c>
    </row>
    <row r="312" spans="1:8" x14ac:dyDescent="0.5">
      <c r="A312" s="6" t="s">
        <v>310</v>
      </c>
      <c r="B312">
        <v>1.1113531445296105</v>
      </c>
      <c r="C312">
        <v>38296.97</v>
      </c>
      <c r="D312" s="1">
        <f t="shared" si="20"/>
        <v>37858.002077605342</v>
      </c>
      <c r="E312" s="1">
        <f t="shared" si="21"/>
        <v>438.96792239465867</v>
      </c>
      <c r="F312" s="1">
        <f t="shared" si="22"/>
        <v>1.1462210258270005E-2</v>
      </c>
      <c r="G312" s="22">
        <f t="shared" si="24"/>
        <v>35740.29972529714</v>
      </c>
      <c r="H312" s="22">
        <f t="shared" si="23"/>
        <v>6.6759074535214166E-2</v>
      </c>
    </row>
    <row r="313" spans="1:8" x14ac:dyDescent="0.5">
      <c r="A313" s="6" t="s">
        <v>311</v>
      </c>
      <c r="B313">
        <v>1.0650698032744699</v>
      </c>
      <c r="C313">
        <v>37472.080000000002</v>
      </c>
      <c r="D313" s="1">
        <f t="shared" si="20"/>
        <v>36281.370168998772</v>
      </c>
      <c r="E313" s="1">
        <f t="shared" si="21"/>
        <v>1190.7098310012298</v>
      </c>
      <c r="F313" s="1">
        <f t="shared" si="22"/>
        <v>3.1775920391961955E-2</v>
      </c>
      <c r="G313" s="22">
        <f t="shared" si="24"/>
        <v>34251.861512034979</v>
      </c>
      <c r="H313" s="22">
        <f t="shared" si="23"/>
        <v>8.5936475583021352E-2</v>
      </c>
    </row>
    <row r="314" spans="1:8" x14ac:dyDescent="0.5">
      <c r="A314" s="6" t="s">
        <v>312</v>
      </c>
      <c r="B314">
        <v>0.99992501509133269</v>
      </c>
      <c r="C314">
        <v>35224.51</v>
      </c>
      <c r="D314" s="1">
        <f t="shared" si="20"/>
        <v>34062.22719133956</v>
      </c>
      <c r="E314" s="1">
        <f t="shared" si="21"/>
        <v>1162.2828086604422</v>
      </c>
      <c r="F314" s="1">
        <f t="shared" si="22"/>
        <v>3.2996422339457446E-2</v>
      </c>
      <c r="G314" s="22">
        <f t="shared" si="24"/>
        <v>32156.853038205729</v>
      </c>
      <c r="H314" s="22">
        <f t="shared" si="23"/>
        <v>8.7088705046408685E-2</v>
      </c>
    </row>
    <row r="315" spans="1:8" x14ac:dyDescent="0.5">
      <c r="A315" s="6" t="s">
        <v>313</v>
      </c>
      <c r="B315">
        <v>0.94798644824314171</v>
      </c>
      <c r="C315">
        <v>33329.21</v>
      </c>
      <c r="D315" s="1">
        <f t="shared" si="20"/>
        <v>32292.95125836966</v>
      </c>
      <c r="E315" s="1">
        <f t="shared" si="21"/>
        <v>1036.2587416303395</v>
      </c>
      <c r="F315" s="1">
        <f t="shared" si="22"/>
        <v>3.1091608280854527E-2</v>
      </c>
      <c r="G315" s="22">
        <f t="shared" si="24"/>
        <v>30486.546929302403</v>
      </c>
      <c r="H315" s="22">
        <f t="shared" si="23"/>
        <v>8.5290442548671144E-2</v>
      </c>
    </row>
    <row r="316" spans="1:8" x14ac:dyDescent="0.5">
      <c r="A316" s="6" t="s">
        <v>314</v>
      </c>
      <c r="B316">
        <v>0.91248585160756468</v>
      </c>
      <c r="C316">
        <v>31943.88</v>
      </c>
      <c r="D316" s="1">
        <f t="shared" si="20"/>
        <v>31083.631189585623</v>
      </c>
      <c r="E316" s="1">
        <f t="shared" si="21"/>
        <v>860.24881041437766</v>
      </c>
      <c r="F316" s="1">
        <f t="shared" si="22"/>
        <v>2.693000381964801E-2</v>
      </c>
      <c r="G316" s="22">
        <f t="shared" si="24"/>
        <v>29344.873852272121</v>
      </c>
      <c r="H316" s="22">
        <f t="shared" si="23"/>
        <v>8.1361630075240693E-2</v>
      </c>
    </row>
    <row r="317" spans="1:8" x14ac:dyDescent="0.5">
      <c r="A317" s="6" t="s">
        <v>315</v>
      </c>
      <c r="B317">
        <v>0.88939254006553758</v>
      </c>
      <c r="C317">
        <v>31154.17</v>
      </c>
      <c r="D317" s="1">
        <f t="shared" si="20"/>
        <v>30296.962576966645</v>
      </c>
      <c r="E317" s="1">
        <f t="shared" si="21"/>
        <v>857.20742303335282</v>
      </c>
      <c r="F317" s="1">
        <f t="shared" si="22"/>
        <v>2.7515013978332687E-2</v>
      </c>
      <c r="G317" s="22">
        <f t="shared" si="24"/>
        <v>28602.209938263895</v>
      </c>
      <c r="H317" s="22">
        <f t="shared" si="23"/>
        <v>8.1913915913539123E-2</v>
      </c>
    </row>
    <row r="318" spans="1:8" x14ac:dyDescent="0.5">
      <c r="A318" s="6" t="s">
        <v>316</v>
      </c>
      <c r="B318">
        <v>0.88412730581334775</v>
      </c>
      <c r="C318">
        <v>30711.24</v>
      </c>
      <c r="D318" s="1">
        <f t="shared" si="20"/>
        <v>30117.603522430607</v>
      </c>
      <c r="E318" s="1">
        <f t="shared" si="21"/>
        <v>593.63647756939463</v>
      </c>
      <c r="F318" s="1">
        <f t="shared" si="22"/>
        <v>1.9329616048371689E-2</v>
      </c>
      <c r="G318" s="22">
        <f t="shared" si="24"/>
        <v>28432.883877305285</v>
      </c>
      <c r="H318" s="22">
        <f t="shared" si="23"/>
        <v>7.4186393082621108E-2</v>
      </c>
    </row>
    <row r="319" spans="1:8" x14ac:dyDescent="0.5">
      <c r="A319" s="6" t="s">
        <v>317</v>
      </c>
      <c r="B319">
        <v>0.8937831249763788</v>
      </c>
      <c r="C319">
        <v>30800.18</v>
      </c>
      <c r="D319" s="1">
        <f t="shared" si="20"/>
        <v>30446.526892769147</v>
      </c>
      <c r="E319" s="1">
        <f t="shared" si="21"/>
        <v>353.65310723085349</v>
      </c>
      <c r="F319" s="1">
        <f t="shared" si="22"/>
        <v>1.1482176637631776E-2</v>
      </c>
      <c r="G319" s="22">
        <f t="shared" si="24"/>
        <v>28743.407919711324</v>
      </c>
      <c r="H319" s="22">
        <f t="shared" si="23"/>
        <v>6.6777924034491884E-2</v>
      </c>
    </row>
    <row r="320" spans="1:8" x14ac:dyDescent="0.5">
      <c r="A320" s="6" t="s">
        <v>318</v>
      </c>
      <c r="B320">
        <v>0.9382222996195827</v>
      </c>
      <c r="C320">
        <v>31497.62</v>
      </c>
      <c r="D320" s="1">
        <f t="shared" si="20"/>
        <v>31960.337668624339</v>
      </c>
      <c r="E320" s="1">
        <f t="shared" si="21"/>
        <v>462.71766862434015</v>
      </c>
      <c r="F320" s="1">
        <f t="shared" si="22"/>
        <v>1.469055975100151E-2</v>
      </c>
      <c r="G320" s="22">
        <f t="shared" si="24"/>
        <v>30172.539091122351</v>
      </c>
      <c r="H320" s="22">
        <f t="shared" si="23"/>
        <v>4.2069239164027245E-2</v>
      </c>
    </row>
    <row r="321" spans="1:8" x14ac:dyDescent="0.5">
      <c r="A321" s="6" t="s">
        <v>319</v>
      </c>
      <c r="B321">
        <v>1.0320462654472107</v>
      </c>
      <c r="C321">
        <v>32756.69</v>
      </c>
      <c r="D321" s="1">
        <f t="shared" si="20"/>
        <v>35156.430567371586</v>
      </c>
      <c r="E321" s="1">
        <f t="shared" si="21"/>
        <v>2399.7405673715875</v>
      </c>
      <c r="F321" s="1">
        <f t="shared" si="22"/>
        <v>7.3259556059283998E-2</v>
      </c>
      <c r="G321" s="22">
        <f t="shared" si="24"/>
        <v>33189.848824397792</v>
      </c>
      <c r="H321" s="22">
        <f t="shared" si="23"/>
        <v>1.3223522413216754E-2</v>
      </c>
    </row>
    <row r="322" spans="1:8" x14ac:dyDescent="0.5">
      <c r="A322" s="6" t="s">
        <v>320</v>
      </c>
      <c r="B322">
        <v>1.188648923313687</v>
      </c>
      <c r="C322">
        <v>35713.96</v>
      </c>
      <c r="D322" s="1">
        <f t="shared" ref="D322:D385" si="25">SUM(B322)*$R$3</f>
        <v>40491.06589552998</v>
      </c>
      <c r="E322" s="1">
        <f t="shared" ref="E322:E385" si="26">ABS(D322-C322)</f>
        <v>4777.1058955299814</v>
      </c>
      <c r="F322" s="1">
        <f t="shared" ref="F322:F385" si="27">E322/C322</f>
        <v>0.13376018496772638</v>
      </c>
      <c r="G322" s="22">
        <f t="shared" si="24"/>
        <v>38226.075119771267</v>
      </c>
      <c r="H322" s="22">
        <f t="shared" ref="H322:H385" si="28">+ABS(G322-C322)/C322</f>
        <v>7.0339864853162959E-2</v>
      </c>
    </row>
    <row r="323" spans="1:8" x14ac:dyDescent="0.5">
      <c r="A323" s="6" t="s">
        <v>321</v>
      </c>
      <c r="B323">
        <v>1.2658128038966794</v>
      </c>
      <c r="C323">
        <v>38981.42</v>
      </c>
      <c r="D323" s="1">
        <f t="shared" si="25"/>
        <v>43119.636630049717</v>
      </c>
      <c r="E323" s="1">
        <f t="shared" si="26"/>
        <v>4138.2166300497192</v>
      </c>
      <c r="F323" s="1">
        <f t="shared" si="27"/>
        <v>0.10615869380976166</v>
      </c>
      <c r="G323" s="22">
        <f t="shared" ref="G323:G386" si="29">B323*$R$2</f>
        <v>40707.608765109959</v>
      </c>
      <c r="H323" s="22">
        <f t="shared" si="28"/>
        <v>4.4282346951700594E-2</v>
      </c>
    </row>
    <row r="324" spans="1:8" x14ac:dyDescent="0.5">
      <c r="A324" s="6" t="s">
        <v>322</v>
      </c>
      <c r="B324">
        <v>1.2705670042183703</v>
      </c>
      <c r="C324">
        <v>40953.629999999997</v>
      </c>
      <c r="D324" s="1">
        <f t="shared" si="25"/>
        <v>43281.587425385886</v>
      </c>
      <c r="E324" s="1">
        <f t="shared" si="26"/>
        <v>2327.9574253858882</v>
      </c>
      <c r="F324" s="1">
        <f t="shared" si="27"/>
        <v>5.6843738281219233E-2</v>
      </c>
      <c r="G324" s="22">
        <f t="shared" si="29"/>
        <v>40860.500350730348</v>
      </c>
      <c r="H324" s="22">
        <f t="shared" si="28"/>
        <v>2.2740267290017819E-3</v>
      </c>
    </row>
    <row r="325" spans="1:8" x14ac:dyDescent="0.5">
      <c r="A325" s="6" t="s">
        <v>323</v>
      </c>
      <c r="B325">
        <v>1.2816159872074784</v>
      </c>
      <c r="C325">
        <v>41959.07</v>
      </c>
      <c r="D325" s="1">
        <f t="shared" si="25"/>
        <v>43657.968617103419</v>
      </c>
      <c r="E325" s="1">
        <f t="shared" si="26"/>
        <v>1698.8986171034194</v>
      </c>
      <c r="F325" s="1">
        <f t="shared" si="27"/>
        <v>4.0489424982570382E-2</v>
      </c>
      <c r="G325" s="22">
        <f t="shared" si="29"/>
        <v>41215.827517107849</v>
      </c>
      <c r="H325" s="22">
        <f t="shared" si="28"/>
        <v>1.7713511831700519E-2</v>
      </c>
    </row>
    <row r="326" spans="1:8" x14ac:dyDescent="0.5">
      <c r="A326" s="6" t="s">
        <v>324</v>
      </c>
      <c r="B326">
        <v>1.2163632563895264</v>
      </c>
      <c r="C326">
        <v>40943</v>
      </c>
      <c r="D326" s="1">
        <f t="shared" si="25"/>
        <v>41435.148597170832</v>
      </c>
      <c r="E326" s="1">
        <f t="shared" si="26"/>
        <v>492.14859717083164</v>
      </c>
      <c r="F326" s="1">
        <f t="shared" si="27"/>
        <v>1.2020335519400915E-2</v>
      </c>
      <c r="G326" s="22">
        <f t="shared" si="29"/>
        <v>39117.34768753501</v>
      </c>
      <c r="H326" s="22">
        <f t="shared" si="28"/>
        <v>4.4590096291551432E-2</v>
      </c>
    </row>
    <row r="327" spans="1:8" x14ac:dyDescent="0.5">
      <c r="A327" s="6" t="s">
        <v>325</v>
      </c>
      <c r="B327">
        <v>1.1833425580703121</v>
      </c>
      <c r="C327">
        <v>40723.160000000003</v>
      </c>
      <c r="D327" s="1">
        <f t="shared" si="25"/>
        <v>40310.305722764868</v>
      </c>
      <c r="E327" s="1">
        <f t="shared" si="26"/>
        <v>412.85427723513567</v>
      </c>
      <c r="F327" s="1">
        <f t="shared" si="27"/>
        <v>1.0138070749792885E-2</v>
      </c>
      <c r="G327" s="22">
        <f t="shared" si="29"/>
        <v>38055.426316388082</v>
      </c>
      <c r="H327" s="22">
        <f t="shared" si="28"/>
        <v>6.5509004792651676E-2</v>
      </c>
    </row>
    <row r="328" spans="1:8" x14ac:dyDescent="0.5">
      <c r="A328" s="6" t="s">
        <v>326</v>
      </c>
      <c r="B328">
        <v>1.2147237074936252</v>
      </c>
      <c r="C328">
        <v>40460.120000000003</v>
      </c>
      <c r="D328" s="1">
        <f t="shared" si="25"/>
        <v>41379.297722214586</v>
      </c>
      <c r="E328" s="1">
        <f t="shared" si="26"/>
        <v>919.1777222145829</v>
      </c>
      <c r="F328" s="1">
        <f t="shared" si="27"/>
        <v>2.2718116560568352E-2</v>
      </c>
      <c r="G328" s="22">
        <f t="shared" si="29"/>
        <v>39064.621000934785</v>
      </c>
      <c r="H328" s="22">
        <f t="shared" si="28"/>
        <v>3.4490728130940229E-2</v>
      </c>
    </row>
    <row r="329" spans="1:8" x14ac:dyDescent="0.5">
      <c r="A329" s="6" t="s">
        <v>327</v>
      </c>
      <c r="B329">
        <v>1.2195663394896399</v>
      </c>
      <c r="C329">
        <v>39562.300000000003</v>
      </c>
      <c r="D329" s="1">
        <f t="shared" si="25"/>
        <v>41544.260923217444</v>
      </c>
      <c r="E329" s="1">
        <f t="shared" si="26"/>
        <v>1981.9609232174407</v>
      </c>
      <c r="F329" s="1">
        <f t="shared" si="27"/>
        <v>5.0097211820784956E-2</v>
      </c>
      <c r="G329" s="22">
        <f t="shared" si="29"/>
        <v>39220.356484159725</v>
      </c>
      <c r="H329" s="22">
        <f t="shared" si="28"/>
        <v>8.6431657370849898E-3</v>
      </c>
    </row>
    <row r="330" spans="1:8" x14ac:dyDescent="0.5">
      <c r="A330" s="6" t="s">
        <v>328</v>
      </c>
      <c r="B330">
        <v>1.237155244673624</v>
      </c>
      <c r="C330">
        <v>39331.82</v>
      </c>
      <c r="D330" s="1">
        <f t="shared" si="25"/>
        <v>42143.423135765028</v>
      </c>
      <c r="E330" s="1">
        <f t="shared" si="26"/>
        <v>2811.6031357650281</v>
      </c>
      <c r="F330" s="1">
        <f t="shared" si="27"/>
        <v>7.148418597880872E-2</v>
      </c>
      <c r="G330" s="22">
        <f t="shared" si="29"/>
        <v>39786.002738196737</v>
      </c>
      <c r="H330" s="22">
        <f t="shared" si="28"/>
        <v>1.1547463051461584E-2</v>
      </c>
    </row>
    <row r="331" spans="1:8" x14ac:dyDescent="0.5">
      <c r="A331" s="6" t="s">
        <v>329</v>
      </c>
      <c r="B331">
        <v>1.2647849947340575</v>
      </c>
      <c r="C331">
        <v>39690.69</v>
      </c>
      <c r="D331" s="1">
        <f t="shared" si="25"/>
        <v>43084.624535464434</v>
      </c>
      <c r="E331" s="1">
        <f t="shared" si="26"/>
        <v>3393.934535464432</v>
      </c>
      <c r="F331" s="1">
        <f t="shared" si="27"/>
        <v>8.550958765051532E-2</v>
      </c>
      <c r="G331" s="22">
        <f t="shared" si="29"/>
        <v>40674.555178396025</v>
      </c>
      <c r="H331" s="22">
        <f t="shared" si="28"/>
        <v>2.4788311273903855E-2</v>
      </c>
    </row>
    <row r="332" spans="1:8" x14ac:dyDescent="0.5">
      <c r="A332" s="6" t="s">
        <v>330</v>
      </c>
      <c r="B332">
        <v>1.2715274300170363</v>
      </c>
      <c r="C332">
        <v>40772.26</v>
      </c>
      <c r="D332" s="1">
        <f t="shared" si="25"/>
        <v>43314.304120398861</v>
      </c>
      <c r="E332" s="1">
        <f t="shared" si="26"/>
        <v>2542.0441203988594</v>
      </c>
      <c r="F332" s="1">
        <f t="shared" si="27"/>
        <v>6.2347393065747624E-2</v>
      </c>
      <c r="G332" s="22">
        <f t="shared" si="29"/>
        <v>40891.386938020078</v>
      </c>
      <c r="H332" s="22">
        <f t="shared" si="28"/>
        <v>2.9217644059974994E-3</v>
      </c>
    </row>
    <row r="333" spans="1:8" x14ac:dyDescent="0.5">
      <c r="A333" s="6" t="s">
        <v>331</v>
      </c>
      <c r="B333">
        <v>1.2381564141602683</v>
      </c>
      <c r="C333">
        <v>40017.910000000003</v>
      </c>
      <c r="D333" s="1">
        <f t="shared" si="25"/>
        <v>42177.527755607945</v>
      </c>
      <c r="E333" s="1">
        <f t="shared" si="26"/>
        <v>2159.6177556079419</v>
      </c>
      <c r="F333" s="1">
        <f t="shared" si="27"/>
        <v>5.3966280488109995E-2</v>
      </c>
      <c r="G333" s="22">
        <f t="shared" si="29"/>
        <v>39818.199612524775</v>
      </c>
      <c r="H333" s="22">
        <f t="shared" si="28"/>
        <v>4.9905251792317076E-3</v>
      </c>
    </row>
    <row r="334" spans="1:8" x14ac:dyDescent="0.5">
      <c r="A334" s="6" t="s">
        <v>332</v>
      </c>
      <c r="B334">
        <v>1.2062586815443894</v>
      </c>
      <c r="C334">
        <v>38996.43</v>
      </c>
      <c r="D334" s="1">
        <f t="shared" si="25"/>
        <v>41090.938462558377</v>
      </c>
      <c r="E334" s="1">
        <f t="shared" si="26"/>
        <v>2094.5084625583768</v>
      </c>
      <c r="F334" s="1">
        <f t="shared" si="27"/>
        <v>5.371026174853382E-2</v>
      </c>
      <c r="G334" s="22">
        <f t="shared" si="29"/>
        <v>38792.391992453275</v>
      </c>
      <c r="H334" s="22">
        <f t="shared" si="28"/>
        <v>5.2322227328687665E-3</v>
      </c>
    </row>
    <row r="335" spans="1:8" x14ac:dyDescent="0.5">
      <c r="A335" s="6" t="s">
        <v>333</v>
      </c>
      <c r="B335">
        <v>1.1740071094210571</v>
      </c>
      <c r="C335">
        <v>38062.79</v>
      </c>
      <c r="D335" s="1">
        <f t="shared" si="25"/>
        <v>39992.295703988653</v>
      </c>
      <c r="E335" s="1">
        <f t="shared" si="26"/>
        <v>1929.5057039886524</v>
      </c>
      <c r="F335" s="1">
        <f t="shared" si="27"/>
        <v>5.0692702873033013E-2</v>
      </c>
      <c r="G335" s="22">
        <f t="shared" si="29"/>
        <v>37755.205154071838</v>
      </c>
      <c r="H335" s="22">
        <f t="shared" si="28"/>
        <v>8.0809852858437954E-3</v>
      </c>
    </row>
    <row r="336" spans="1:8" x14ac:dyDescent="0.5">
      <c r="A336" s="6" t="s">
        <v>334</v>
      </c>
      <c r="B336">
        <v>1.1305047452238937</v>
      </c>
      <c r="C336">
        <v>37195.33</v>
      </c>
      <c r="D336" s="1">
        <f t="shared" si="25"/>
        <v>38510.397171318349</v>
      </c>
      <c r="E336" s="1">
        <f t="shared" si="26"/>
        <v>1315.0671713183474</v>
      </c>
      <c r="F336" s="1">
        <f t="shared" si="27"/>
        <v>3.5355706517951238E-2</v>
      </c>
      <c r="G336" s="22">
        <f t="shared" si="29"/>
        <v>36356.20111757925</v>
      </c>
      <c r="H336" s="22">
        <f t="shared" si="28"/>
        <v>2.256006015864764E-2</v>
      </c>
    </row>
    <row r="337" spans="1:8" x14ac:dyDescent="0.5">
      <c r="A337" s="6" t="s">
        <v>335</v>
      </c>
      <c r="B337">
        <v>1.080096206255742</v>
      </c>
      <c r="C337">
        <v>35548.730000000003</v>
      </c>
      <c r="D337" s="1">
        <f t="shared" si="25"/>
        <v>36793.24130382578</v>
      </c>
      <c r="E337" s="1">
        <f t="shared" si="26"/>
        <v>1244.5113038257768</v>
      </c>
      <c r="F337" s="1">
        <f t="shared" si="27"/>
        <v>3.5008600977468864E-2</v>
      </c>
      <c r="G337" s="22">
        <f t="shared" si="29"/>
        <v>34735.099579958987</v>
      </c>
      <c r="H337" s="22">
        <f t="shared" si="28"/>
        <v>2.2887749296276291E-2</v>
      </c>
    </row>
    <row r="338" spans="1:8" x14ac:dyDescent="0.5">
      <c r="A338" s="6" t="s">
        <v>336</v>
      </c>
      <c r="B338">
        <v>1.0159477228968647</v>
      </c>
      <c r="C338">
        <v>33586.400000000001</v>
      </c>
      <c r="D338" s="1">
        <f t="shared" si="25"/>
        <v>34608.037232348121</v>
      </c>
      <c r="E338" s="1">
        <f t="shared" si="26"/>
        <v>1021.6372323481191</v>
      </c>
      <c r="F338" s="1">
        <f t="shared" si="27"/>
        <v>3.0418182131699709E-2</v>
      </c>
      <c r="G338" s="22">
        <f t="shared" si="29"/>
        <v>32672.131536493467</v>
      </c>
      <c r="H338" s="22">
        <f t="shared" si="28"/>
        <v>2.7221389119004544E-2</v>
      </c>
    </row>
    <row r="339" spans="1:8" x14ac:dyDescent="0.5">
      <c r="A339" s="6" t="s">
        <v>337</v>
      </c>
      <c r="B339">
        <v>0.96532279239591146</v>
      </c>
      <c r="C339">
        <v>31725.29</v>
      </c>
      <c r="D339" s="1">
        <f t="shared" si="25"/>
        <v>32883.510034564453</v>
      </c>
      <c r="E339" s="1">
        <f t="shared" si="26"/>
        <v>1158.2200345644524</v>
      </c>
      <c r="F339" s="1">
        <f t="shared" si="27"/>
        <v>3.6507783997071497E-2</v>
      </c>
      <c r="G339" s="22">
        <f t="shared" si="29"/>
        <v>31044.071006334772</v>
      </c>
      <c r="H339" s="22">
        <f t="shared" si="28"/>
        <v>2.147242763313522E-2</v>
      </c>
    </row>
    <row r="340" spans="1:8" x14ac:dyDescent="0.5">
      <c r="A340" s="6" t="s">
        <v>338</v>
      </c>
      <c r="B340">
        <v>0.92975260755605738</v>
      </c>
      <c r="C340">
        <v>30304.39</v>
      </c>
      <c r="D340" s="1">
        <f t="shared" si="25"/>
        <v>31671.819458804242</v>
      </c>
      <c r="E340" s="1">
        <f t="shared" si="26"/>
        <v>1367.429458804243</v>
      </c>
      <c r="F340" s="1">
        <f t="shared" si="27"/>
        <v>4.512314746491327E-2</v>
      </c>
      <c r="G340" s="22">
        <f t="shared" si="29"/>
        <v>29900.160023837227</v>
      </c>
      <c r="H340" s="22">
        <f t="shared" si="28"/>
        <v>1.3338990692859114E-2</v>
      </c>
    </row>
    <row r="341" spans="1:8" x14ac:dyDescent="0.5">
      <c r="A341" s="6" t="s">
        <v>339</v>
      </c>
      <c r="B341">
        <v>0.90489163364744263</v>
      </c>
      <c r="C341">
        <v>29196.65</v>
      </c>
      <c r="D341" s="1">
        <f t="shared" si="25"/>
        <v>30824.935813838274</v>
      </c>
      <c r="E341" s="1">
        <f t="shared" si="26"/>
        <v>1628.2858138382726</v>
      </c>
      <c r="F341" s="1">
        <f t="shared" si="27"/>
        <v>5.5769611028603366E-2</v>
      </c>
      <c r="G341" s="22">
        <f t="shared" si="29"/>
        <v>29100.649388239246</v>
      </c>
      <c r="H341" s="22">
        <f t="shared" si="28"/>
        <v>3.2880694107288136E-3</v>
      </c>
    </row>
    <row r="342" spans="1:8" x14ac:dyDescent="0.5">
      <c r="A342" s="6" t="s">
        <v>340</v>
      </c>
      <c r="B342">
        <v>0.8894189062962784</v>
      </c>
      <c r="C342">
        <v>28842.02</v>
      </c>
      <c r="D342" s="1">
        <f t="shared" si="25"/>
        <v>30297.860736856754</v>
      </c>
      <c r="E342" s="1">
        <f t="shared" si="26"/>
        <v>1455.8407368567532</v>
      </c>
      <c r="F342" s="1">
        <f t="shared" si="27"/>
        <v>5.0476379146008263E-2</v>
      </c>
      <c r="G342" s="22">
        <f t="shared" si="29"/>
        <v>28603.057856852098</v>
      </c>
      <c r="H342" s="22">
        <f t="shared" si="28"/>
        <v>8.285208288043024E-3</v>
      </c>
    </row>
    <row r="343" spans="1:8" x14ac:dyDescent="0.5">
      <c r="A343" s="6" t="s">
        <v>341</v>
      </c>
      <c r="B343">
        <v>0.90140770718409069</v>
      </c>
      <c r="C343">
        <v>28742.25</v>
      </c>
      <c r="D343" s="1">
        <f t="shared" si="25"/>
        <v>30706.256619977146</v>
      </c>
      <c r="E343" s="1">
        <f t="shared" si="26"/>
        <v>1964.0066199771463</v>
      </c>
      <c r="F343" s="1">
        <f t="shared" si="27"/>
        <v>6.8331693586171791E-2</v>
      </c>
      <c r="G343" s="22">
        <f t="shared" si="29"/>
        <v>28988.608875613714</v>
      </c>
      <c r="H343" s="22">
        <f t="shared" si="28"/>
        <v>8.5713148975363508E-3</v>
      </c>
    </row>
    <row r="344" spans="1:8" x14ac:dyDescent="0.5">
      <c r="A344" s="6" t="s">
        <v>342</v>
      </c>
      <c r="B344">
        <v>0.92507404839540519</v>
      </c>
      <c r="C344">
        <v>28882.31</v>
      </c>
      <c r="D344" s="1">
        <f t="shared" si="25"/>
        <v>31512.445363093975</v>
      </c>
      <c r="E344" s="1">
        <f t="shared" si="26"/>
        <v>2630.1353630939739</v>
      </c>
      <c r="F344" s="1">
        <f t="shared" si="27"/>
        <v>9.1063885232655337E-2</v>
      </c>
      <c r="G344" s="22">
        <f t="shared" si="29"/>
        <v>29749.701002321595</v>
      </c>
      <c r="H344" s="22">
        <f t="shared" si="28"/>
        <v>3.0031912347786377E-2</v>
      </c>
    </row>
    <row r="345" spans="1:8" x14ac:dyDescent="0.5">
      <c r="A345" s="6" t="s">
        <v>343</v>
      </c>
      <c r="B345">
        <v>0.98995796939216096</v>
      </c>
      <c r="C345">
        <v>29090.33</v>
      </c>
      <c r="D345" s="1">
        <f t="shared" si="25"/>
        <v>33722.701957039222</v>
      </c>
      <c r="E345" s="1">
        <f t="shared" si="26"/>
        <v>4632.3719570392204</v>
      </c>
      <c r="F345" s="1">
        <f t="shared" si="27"/>
        <v>0.15924095591350185</v>
      </c>
      <c r="G345" s="22">
        <f t="shared" si="29"/>
        <v>31836.320179305232</v>
      </c>
      <c r="H345" s="22">
        <f t="shared" si="28"/>
        <v>9.4395291469888107E-2</v>
      </c>
    </row>
    <row r="346" spans="1:8" x14ac:dyDescent="0.5">
      <c r="A346" s="6" t="s">
        <v>344</v>
      </c>
      <c r="B346">
        <v>1.1171365759128591</v>
      </c>
      <c r="C346">
        <v>29267.58</v>
      </c>
      <c r="D346" s="1">
        <f t="shared" si="25"/>
        <v>38055.013404203404</v>
      </c>
      <c r="E346" s="1">
        <f t="shared" si="26"/>
        <v>8787.4334042034025</v>
      </c>
      <c r="F346" s="1">
        <f t="shared" si="27"/>
        <v>0.30024461893342058</v>
      </c>
      <c r="G346" s="22">
        <f t="shared" si="29"/>
        <v>35926.290624855428</v>
      </c>
      <c r="H346" s="22">
        <f t="shared" si="28"/>
        <v>0.22751148625391734</v>
      </c>
    </row>
    <row r="347" spans="1:8" x14ac:dyDescent="0.5">
      <c r="A347" s="6" t="s">
        <v>345</v>
      </c>
      <c r="B347">
        <v>1.1936018627475664</v>
      </c>
      <c r="C347">
        <v>31279.279999999999</v>
      </c>
      <c r="D347" s="1">
        <f t="shared" si="25"/>
        <v>40659.786695305484</v>
      </c>
      <c r="E347" s="1">
        <f t="shared" si="26"/>
        <v>9380.5066953054848</v>
      </c>
      <c r="F347" s="1">
        <f t="shared" si="27"/>
        <v>0.2998952244203027</v>
      </c>
      <c r="G347" s="22">
        <f t="shared" si="29"/>
        <v>38385.358009066571</v>
      </c>
      <c r="H347" s="22">
        <f t="shared" si="28"/>
        <v>0.22718163618429107</v>
      </c>
    </row>
    <row r="348" spans="1:8" x14ac:dyDescent="0.5">
      <c r="A348" s="6" t="s">
        <v>346</v>
      </c>
      <c r="B348">
        <v>1.2144078576599835</v>
      </c>
      <c r="C348">
        <v>33136.78</v>
      </c>
      <c r="D348" s="1">
        <f t="shared" si="25"/>
        <v>41368.538366633431</v>
      </c>
      <c r="E348" s="1">
        <f t="shared" si="26"/>
        <v>8231.7583666334322</v>
      </c>
      <c r="F348" s="1">
        <f t="shared" si="27"/>
        <v>0.24841757004251566</v>
      </c>
      <c r="G348" s="22">
        <f t="shared" si="29"/>
        <v>39054.463502593142</v>
      </c>
      <c r="H348" s="22">
        <f t="shared" si="28"/>
        <v>0.17858354078438349</v>
      </c>
    </row>
    <row r="349" spans="1:8" x14ac:dyDescent="0.5">
      <c r="A349" s="6" t="s">
        <v>347</v>
      </c>
      <c r="B349">
        <v>1.231854760158283</v>
      </c>
      <c r="C349">
        <v>34186.51</v>
      </c>
      <c r="D349" s="1">
        <f t="shared" si="25"/>
        <v>41962.863288715664</v>
      </c>
      <c r="E349" s="1">
        <f t="shared" si="26"/>
        <v>7776.3532887156616</v>
      </c>
      <c r="F349" s="1">
        <f t="shared" si="27"/>
        <v>0.22746847480821122</v>
      </c>
      <c r="G349" s="22">
        <f t="shared" si="29"/>
        <v>39615.543054701833</v>
      </c>
      <c r="H349" s="22">
        <f t="shared" si="28"/>
        <v>0.15880629683175707</v>
      </c>
    </row>
    <row r="350" spans="1:8" x14ac:dyDescent="0.5">
      <c r="A350" s="6" t="s">
        <v>348</v>
      </c>
      <c r="B350">
        <v>1.2031694998220683</v>
      </c>
      <c r="C350">
        <v>34284.239999999998</v>
      </c>
      <c r="D350" s="1">
        <f t="shared" si="25"/>
        <v>40985.706162062903</v>
      </c>
      <c r="E350" s="1">
        <f t="shared" si="26"/>
        <v>6701.4661620629049</v>
      </c>
      <c r="F350" s="1">
        <f t="shared" si="27"/>
        <v>0.19546783484373301</v>
      </c>
      <c r="G350" s="22">
        <f t="shared" si="29"/>
        <v>38693.046180363635</v>
      </c>
      <c r="H350" s="22">
        <f t="shared" si="28"/>
        <v>0.12859570987613078</v>
      </c>
    </row>
    <row r="351" spans="1:8" x14ac:dyDescent="0.5">
      <c r="A351" s="6" t="s">
        <v>349</v>
      </c>
      <c r="B351">
        <v>1.1957263899819255</v>
      </c>
      <c r="C351">
        <v>34443.71</v>
      </c>
      <c r="D351" s="1">
        <f t="shared" si="25"/>
        <v>40732.15825141094</v>
      </c>
      <c r="E351" s="1">
        <f t="shared" si="26"/>
        <v>6288.4482514109404</v>
      </c>
      <c r="F351" s="1">
        <f t="shared" si="27"/>
        <v>0.18257174536108162</v>
      </c>
      <c r="G351" s="22">
        <f t="shared" si="29"/>
        <v>38453.681242328923</v>
      </c>
      <c r="H351" s="22">
        <f t="shared" si="28"/>
        <v>0.11642100233479273</v>
      </c>
    </row>
    <row r="352" spans="1:8" x14ac:dyDescent="0.5">
      <c r="A352" s="6" t="s">
        <v>350</v>
      </c>
      <c r="B352">
        <v>1.1901190600054257</v>
      </c>
      <c r="C352">
        <v>34300.85</v>
      </c>
      <c r="D352" s="1">
        <f t="shared" si="25"/>
        <v>40541.14578076193</v>
      </c>
      <c r="E352" s="1">
        <f t="shared" si="26"/>
        <v>6240.2957807619314</v>
      </c>
      <c r="F352" s="1">
        <f t="shared" si="27"/>
        <v>0.18192831316897196</v>
      </c>
      <c r="G352" s="22">
        <f t="shared" si="29"/>
        <v>38273.353634488689</v>
      </c>
      <c r="H352" s="22">
        <f t="shared" si="28"/>
        <v>0.11581356247698499</v>
      </c>
    </row>
    <row r="353" spans="1:8" x14ac:dyDescent="0.5">
      <c r="A353" s="6" t="s">
        <v>351</v>
      </c>
      <c r="B353">
        <v>1.174697864089346</v>
      </c>
      <c r="C353">
        <v>34009.29</v>
      </c>
      <c r="D353" s="1">
        <f t="shared" si="25"/>
        <v>40015.82611085879</v>
      </c>
      <c r="E353" s="1">
        <f t="shared" si="26"/>
        <v>6006.5361108587895</v>
      </c>
      <c r="F353" s="1">
        <f t="shared" si="27"/>
        <v>0.17661456945613357</v>
      </c>
      <c r="G353" s="22">
        <f t="shared" si="29"/>
        <v>37777.419316152373</v>
      </c>
      <c r="H353" s="22">
        <f t="shared" si="28"/>
        <v>0.11079705916096372</v>
      </c>
    </row>
    <row r="354" spans="1:8" x14ac:dyDescent="0.5">
      <c r="A354" s="6" t="s">
        <v>352</v>
      </c>
      <c r="B354">
        <v>1.1724186316043363</v>
      </c>
      <c r="C354">
        <v>34095.4</v>
      </c>
      <c r="D354" s="1">
        <f t="shared" si="25"/>
        <v>39938.184554187479</v>
      </c>
      <c r="E354" s="1">
        <f t="shared" si="26"/>
        <v>5842.7845541874776</v>
      </c>
      <c r="F354" s="1">
        <f t="shared" si="27"/>
        <v>0.17136577233842329</v>
      </c>
      <c r="G354" s="22">
        <f t="shared" si="29"/>
        <v>37704.120875815162</v>
      </c>
      <c r="H354" s="22">
        <f t="shared" si="28"/>
        <v>0.10584186945497519</v>
      </c>
    </row>
    <row r="355" spans="1:8" x14ac:dyDescent="0.5">
      <c r="A355" s="6" t="s">
        <v>353</v>
      </c>
      <c r="B355">
        <v>1.2007922875925128</v>
      </c>
      <c r="C355">
        <v>35209.620000000003</v>
      </c>
      <c r="D355" s="1">
        <f t="shared" si="25"/>
        <v>40904.726946798692</v>
      </c>
      <c r="E355" s="1">
        <f t="shared" si="26"/>
        <v>5695.106946798689</v>
      </c>
      <c r="F355" s="1">
        <f t="shared" si="27"/>
        <v>0.16174860582984674</v>
      </c>
      <c r="G355" s="22">
        <f t="shared" si="29"/>
        <v>38616.596783506153</v>
      </c>
      <c r="H355" s="22">
        <f t="shared" si="28"/>
        <v>9.676266837035305E-2</v>
      </c>
    </row>
    <row r="356" spans="1:8" x14ac:dyDescent="0.5">
      <c r="A356" s="6" t="s">
        <v>354</v>
      </c>
      <c r="B356">
        <v>1.2240052827894081</v>
      </c>
      <c r="C356">
        <v>37013.870000000003</v>
      </c>
      <c r="D356" s="1">
        <f t="shared" si="25"/>
        <v>41695.472556974171</v>
      </c>
      <c r="E356" s="1">
        <f t="shared" si="26"/>
        <v>4681.6025569741687</v>
      </c>
      <c r="F356" s="1">
        <f t="shared" si="27"/>
        <v>0.12648238503496576</v>
      </c>
      <c r="G356" s="22">
        <f t="shared" si="29"/>
        <v>39363.109635827343</v>
      </c>
      <c r="H356" s="22">
        <f t="shared" si="28"/>
        <v>6.3469170768345476E-2</v>
      </c>
    </row>
    <row r="357" spans="1:8" x14ac:dyDescent="0.5">
      <c r="A357" s="6" t="s">
        <v>355</v>
      </c>
      <c r="B357">
        <v>1.2017184438773933</v>
      </c>
      <c r="C357">
        <v>36928.31</v>
      </c>
      <c r="D357" s="1">
        <f t="shared" si="25"/>
        <v>40936.27625831122</v>
      </c>
      <c r="E357" s="1">
        <f t="shared" si="26"/>
        <v>4007.9662583112222</v>
      </c>
      <c r="F357" s="1">
        <f t="shared" si="27"/>
        <v>0.10853370377120487</v>
      </c>
      <c r="G357" s="22">
        <f t="shared" si="29"/>
        <v>38646.381288437849</v>
      </c>
      <c r="H357" s="22">
        <f t="shared" si="28"/>
        <v>4.6524503516078911E-2</v>
      </c>
    </row>
    <row r="358" spans="1:8" x14ac:dyDescent="0.5">
      <c r="A358" s="6" t="s">
        <v>356</v>
      </c>
      <c r="B358">
        <v>1.1725952425629216</v>
      </c>
      <c r="C358">
        <v>36340.03</v>
      </c>
      <c r="D358" s="1">
        <f t="shared" si="25"/>
        <v>39944.200767908529</v>
      </c>
      <c r="E358" s="1">
        <f t="shared" si="26"/>
        <v>3604.1707679085303</v>
      </c>
      <c r="F358" s="1">
        <f t="shared" si="27"/>
        <v>9.9179080697196192E-2</v>
      </c>
      <c r="G358" s="22">
        <f t="shared" si="29"/>
        <v>37709.8005543455</v>
      </c>
      <c r="H358" s="22">
        <f t="shared" si="28"/>
        <v>3.7693159701450478E-2</v>
      </c>
    </row>
    <row r="359" spans="1:8" x14ac:dyDescent="0.5">
      <c r="A359" s="6" t="s">
        <v>357</v>
      </c>
      <c r="B359">
        <v>1.1393222366864817</v>
      </c>
      <c r="C359">
        <v>35598.61</v>
      </c>
      <c r="D359" s="1">
        <f t="shared" si="25"/>
        <v>38810.763091685825</v>
      </c>
      <c r="E359" s="1">
        <f t="shared" si="26"/>
        <v>3212.1530916858246</v>
      </c>
      <c r="F359" s="1">
        <f t="shared" si="27"/>
        <v>9.0232542553931872E-2</v>
      </c>
      <c r="G359" s="22">
        <f t="shared" si="29"/>
        <v>36639.765157730981</v>
      </c>
      <c r="H359" s="22">
        <f t="shared" si="28"/>
        <v>2.9247073347273393E-2</v>
      </c>
    </row>
    <row r="360" spans="1:8" x14ac:dyDescent="0.5">
      <c r="A360" s="6" t="s">
        <v>358</v>
      </c>
      <c r="B360">
        <v>1.097320064196972</v>
      </c>
      <c r="C360">
        <v>34971.42</v>
      </c>
      <c r="D360" s="1">
        <f t="shared" si="25"/>
        <v>37379.968261798669</v>
      </c>
      <c r="E360" s="1">
        <f t="shared" si="26"/>
        <v>2408.5482617986709</v>
      </c>
      <c r="F360" s="1">
        <f t="shared" si="27"/>
        <v>6.8871903451408922E-2</v>
      </c>
      <c r="G360" s="22">
        <f t="shared" si="29"/>
        <v>35289.006183162106</v>
      </c>
      <c r="H360" s="22">
        <f t="shared" si="28"/>
        <v>9.0813064828968275E-3</v>
      </c>
    </row>
    <row r="361" spans="1:8" x14ac:dyDescent="0.5">
      <c r="A361" s="6" t="s">
        <v>359</v>
      </c>
      <c r="B361">
        <v>1.0555241498878796</v>
      </c>
      <c r="C361">
        <v>33666.03</v>
      </c>
      <c r="D361" s="1">
        <f t="shared" si="25"/>
        <v>35956.199571767422</v>
      </c>
      <c r="E361" s="1">
        <f t="shared" si="26"/>
        <v>2290.1695717674229</v>
      </c>
      <c r="F361" s="1">
        <f t="shared" si="27"/>
        <v>6.8026125200013873E-2</v>
      </c>
      <c r="G361" s="22">
        <f t="shared" si="29"/>
        <v>33944.880319972093</v>
      </c>
      <c r="H361" s="22">
        <f t="shared" si="28"/>
        <v>8.2828394073222907E-3</v>
      </c>
    </row>
    <row r="362" spans="1:8" x14ac:dyDescent="0.5">
      <c r="A362" s="6" t="s">
        <v>360</v>
      </c>
      <c r="B362">
        <v>0.99202192931908328</v>
      </c>
      <c r="C362">
        <v>31960.799999999999</v>
      </c>
      <c r="D362" s="1">
        <f t="shared" si="25"/>
        <v>33793.010301048627</v>
      </c>
      <c r="E362" s="1">
        <f t="shared" si="26"/>
        <v>1832.210301048628</v>
      </c>
      <c r="F362" s="1">
        <f t="shared" si="27"/>
        <v>5.7326797234381742E-2</v>
      </c>
      <c r="G362" s="22">
        <f t="shared" si="29"/>
        <v>31902.695612507814</v>
      </c>
      <c r="H362" s="22">
        <f t="shared" si="28"/>
        <v>1.8179891458344347E-3</v>
      </c>
    </row>
    <row r="363" spans="1:8" x14ac:dyDescent="0.5">
      <c r="A363" s="6" t="s">
        <v>361</v>
      </c>
      <c r="B363">
        <v>0.93757601987058448</v>
      </c>
      <c r="C363">
        <v>30232.31</v>
      </c>
      <c r="D363" s="1">
        <f t="shared" si="25"/>
        <v>31938.322290163658</v>
      </c>
      <c r="E363" s="1">
        <f t="shared" si="26"/>
        <v>1706.0122901636569</v>
      </c>
      <c r="F363" s="1">
        <f t="shared" si="27"/>
        <v>5.643010045093004E-2</v>
      </c>
      <c r="G363" s="22">
        <f t="shared" si="29"/>
        <v>30151.755209734798</v>
      </c>
      <c r="H363" s="22">
        <f t="shared" si="28"/>
        <v>2.6645264706932196E-3</v>
      </c>
    </row>
    <row r="364" spans="1:8" x14ac:dyDescent="0.5">
      <c r="A364" s="6" t="s">
        <v>362</v>
      </c>
      <c r="B364">
        <v>0.90112713709548486</v>
      </c>
      <c r="C364">
        <v>29083.65</v>
      </c>
      <c r="D364" s="1">
        <f t="shared" si="25"/>
        <v>30696.69906120329</v>
      </c>
      <c r="E364" s="1">
        <f t="shared" si="26"/>
        <v>1613.0490612032881</v>
      </c>
      <c r="F364" s="1">
        <f t="shared" si="27"/>
        <v>5.5462401081132803E-2</v>
      </c>
      <c r="G364" s="22">
        <f t="shared" si="29"/>
        <v>28979.585947924093</v>
      </c>
      <c r="H364" s="22">
        <f t="shared" si="28"/>
        <v>3.5780946365366094E-3</v>
      </c>
    </row>
    <row r="365" spans="1:8" x14ac:dyDescent="0.5">
      <c r="A365" s="6" t="s">
        <v>363</v>
      </c>
      <c r="B365">
        <v>0.87022800584949822</v>
      </c>
      <c r="C365">
        <v>28408.43</v>
      </c>
      <c r="D365" s="1">
        <f t="shared" si="25"/>
        <v>29644.126905660523</v>
      </c>
      <c r="E365" s="1">
        <f t="shared" si="26"/>
        <v>1235.696905660523</v>
      </c>
      <c r="F365" s="1">
        <f t="shared" si="27"/>
        <v>4.3497543006090905E-2</v>
      </c>
      <c r="G365" s="22">
        <f t="shared" si="29"/>
        <v>27985.892613434738</v>
      </c>
      <c r="H365" s="22">
        <f t="shared" si="28"/>
        <v>1.4873662027970636E-2</v>
      </c>
    </row>
    <row r="366" spans="1:8" x14ac:dyDescent="0.5">
      <c r="A366" s="6" t="s">
        <v>364</v>
      </c>
      <c r="B366">
        <v>0.85526932019381063</v>
      </c>
      <c r="C366">
        <v>28346.85</v>
      </c>
      <c r="D366" s="1">
        <f t="shared" si="25"/>
        <v>29134.562546735746</v>
      </c>
      <c r="E366" s="1">
        <f t="shared" si="26"/>
        <v>787.71254673574731</v>
      </c>
      <c r="F366" s="1">
        <f t="shared" si="27"/>
        <v>2.7788362612979831E-2</v>
      </c>
      <c r="G366" s="22">
        <f t="shared" si="29"/>
        <v>27504.832284895278</v>
      </c>
      <c r="H366" s="22">
        <f t="shared" si="28"/>
        <v>2.9704101694005544E-2</v>
      </c>
    </row>
    <row r="367" spans="1:8" x14ac:dyDescent="0.5">
      <c r="A367" s="6" t="s">
        <v>365</v>
      </c>
      <c r="B367">
        <v>0.86509941642471899</v>
      </c>
      <c r="C367">
        <v>28770.53</v>
      </c>
      <c r="D367" s="1">
        <f t="shared" si="25"/>
        <v>29469.422627318236</v>
      </c>
      <c r="E367" s="1">
        <f t="shared" si="26"/>
        <v>698.89262731823692</v>
      </c>
      <c r="F367" s="1">
        <f t="shared" si="27"/>
        <v>2.4291962202929073E-2</v>
      </c>
      <c r="G367" s="22">
        <f t="shared" si="29"/>
        <v>27820.96094962307</v>
      </c>
      <c r="H367" s="22">
        <f t="shared" si="28"/>
        <v>3.3004920325657168E-2</v>
      </c>
    </row>
    <row r="368" spans="1:8" x14ac:dyDescent="0.5">
      <c r="A368" s="6" t="s">
        <v>366</v>
      </c>
      <c r="B368">
        <v>0.87938730592402781</v>
      </c>
      <c r="C368">
        <v>30214.720000000001</v>
      </c>
      <c r="D368" s="1">
        <f t="shared" si="25"/>
        <v>29956.136461720867</v>
      </c>
      <c r="E368" s="1">
        <f t="shared" si="26"/>
        <v>258.58353827913379</v>
      </c>
      <c r="F368" s="1">
        <f t="shared" si="27"/>
        <v>8.5581974044152583E-3</v>
      </c>
      <c r="G368" s="22">
        <f t="shared" si="29"/>
        <v>28280.448967145494</v>
      </c>
      <c r="H368" s="22">
        <f t="shared" si="28"/>
        <v>6.4017506462231227E-2</v>
      </c>
    </row>
    <row r="369" spans="1:8" x14ac:dyDescent="0.5">
      <c r="A369" s="6" t="s">
        <v>367</v>
      </c>
      <c r="B369">
        <v>0.91562580331947707</v>
      </c>
      <c r="C369">
        <v>33788.42</v>
      </c>
      <c r="D369" s="1">
        <f t="shared" si="25"/>
        <v>31190.592958685105</v>
      </c>
      <c r="E369" s="1">
        <f t="shared" si="26"/>
        <v>2597.827041314893</v>
      </c>
      <c r="F369" s="1">
        <f t="shared" si="27"/>
        <v>7.6885129322853601E-2</v>
      </c>
      <c r="G369" s="22">
        <f t="shared" si="29"/>
        <v>29445.852389885571</v>
      </c>
      <c r="H369" s="22">
        <f t="shared" si="28"/>
        <v>0.12852236387834731</v>
      </c>
    </row>
    <row r="370" spans="1:8" x14ac:dyDescent="0.5">
      <c r="A370" s="6" t="s">
        <v>368</v>
      </c>
      <c r="B370">
        <v>0.97019096913292202</v>
      </c>
      <c r="C370">
        <v>39544.54</v>
      </c>
      <c r="D370" s="1">
        <f t="shared" si="25"/>
        <v>33049.343411588728</v>
      </c>
      <c r="E370" s="1">
        <f t="shared" si="26"/>
        <v>6495.1965884112724</v>
      </c>
      <c r="F370" s="1">
        <f t="shared" si="27"/>
        <v>0.16425014903223736</v>
      </c>
      <c r="G370" s="22">
        <f t="shared" si="29"/>
        <v>31200.627989641929</v>
      </c>
      <c r="H370" s="22">
        <f t="shared" si="28"/>
        <v>0.21100035581038676</v>
      </c>
    </row>
    <row r="371" spans="1:8" x14ac:dyDescent="0.5">
      <c r="A371" s="6" t="s">
        <v>369</v>
      </c>
      <c r="B371">
        <v>1.0251811203431163</v>
      </c>
      <c r="C371">
        <v>43350.47</v>
      </c>
      <c r="D371" s="1">
        <f t="shared" si="25"/>
        <v>34922.570899188555</v>
      </c>
      <c r="E371" s="1">
        <f t="shared" si="26"/>
        <v>8427.8991008114463</v>
      </c>
      <c r="F371" s="1">
        <f t="shared" si="27"/>
        <v>0.19441309634731632</v>
      </c>
      <c r="G371" s="22">
        <f t="shared" si="29"/>
        <v>32969.070807180011</v>
      </c>
      <c r="H371" s="22">
        <f t="shared" si="28"/>
        <v>0.23947604703755207</v>
      </c>
    </row>
    <row r="372" spans="1:8" x14ac:dyDescent="0.5">
      <c r="A372" s="6" t="s">
        <v>370</v>
      </c>
      <c r="B372">
        <v>1.0400137361383401</v>
      </c>
      <c r="C372">
        <v>44602.46</v>
      </c>
      <c r="D372" s="1">
        <f t="shared" si="25"/>
        <v>35427.840715858372</v>
      </c>
      <c r="E372" s="1">
        <f t="shared" si="26"/>
        <v>9174.6192841416268</v>
      </c>
      <c r="F372" s="1">
        <f t="shared" si="27"/>
        <v>0.20569760690647168</v>
      </c>
      <c r="G372" s="22">
        <f t="shared" si="29"/>
        <v>33446.076821731629</v>
      </c>
      <c r="H372" s="22">
        <f t="shared" si="28"/>
        <v>0.25012932421817924</v>
      </c>
    </row>
    <row r="373" spans="1:8" x14ac:dyDescent="0.5">
      <c r="A373" s="6" t="s">
        <v>371</v>
      </c>
      <c r="B373">
        <v>1.0676225487424613</v>
      </c>
      <c r="C373">
        <v>45209.56</v>
      </c>
      <c r="D373" s="1">
        <f t="shared" si="25"/>
        <v>36368.328885682589</v>
      </c>
      <c r="E373" s="1">
        <f t="shared" si="26"/>
        <v>8841.2311143174084</v>
      </c>
      <c r="F373" s="1">
        <f t="shared" si="27"/>
        <v>0.19556109624418838</v>
      </c>
      <c r="G373" s="22">
        <f t="shared" si="29"/>
        <v>34333.955928735464</v>
      </c>
      <c r="H373" s="22">
        <f t="shared" si="28"/>
        <v>0.24055983007276635</v>
      </c>
    </row>
    <row r="374" spans="1:8" x14ac:dyDescent="0.5">
      <c r="A374" s="6" t="s">
        <v>372</v>
      </c>
      <c r="B374">
        <v>1.0506855054991868</v>
      </c>
      <c r="C374">
        <v>43201.31</v>
      </c>
      <c r="D374" s="1">
        <f t="shared" si="25"/>
        <v>35791.372207736829</v>
      </c>
      <c r="E374" s="1">
        <f t="shared" si="26"/>
        <v>7409.9377922631684</v>
      </c>
      <c r="F374" s="1">
        <f t="shared" si="27"/>
        <v>0.17152113656421922</v>
      </c>
      <c r="G374" s="22">
        <f t="shared" si="29"/>
        <v>33789.27307526573</v>
      </c>
      <c r="H374" s="22">
        <f t="shared" si="28"/>
        <v>0.21786461856675801</v>
      </c>
    </row>
    <row r="375" spans="1:8" x14ac:dyDescent="0.5">
      <c r="A375" s="6" t="s">
        <v>373</v>
      </c>
      <c r="B375">
        <v>1.0515015452725973</v>
      </c>
      <c r="C375">
        <v>43340.85</v>
      </c>
      <c r="D375" s="1">
        <f t="shared" si="25"/>
        <v>35819.170424342636</v>
      </c>
      <c r="E375" s="1">
        <f t="shared" si="26"/>
        <v>7521.6795756573629</v>
      </c>
      <c r="F375" s="1">
        <f t="shared" si="27"/>
        <v>0.17354711722675867</v>
      </c>
      <c r="G375" s="22">
        <f t="shared" si="29"/>
        <v>33815.516314179498</v>
      </c>
      <c r="H375" s="22">
        <f t="shared" si="28"/>
        <v>0.21977726984635743</v>
      </c>
    </row>
    <row r="376" spans="1:8" x14ac:dyDescent="0.5">
      <c r="A376" s="6" t="s">
        <v>374</v>
      </c>
      <c r="B376">
        <v>1.0560269928739543</v>
      </c>
      <c r="C376">
        <v>43596.59</v>
      </c>
      <c r="D376" s="1">
        <f t="shared" si="25"/>
        <v>35973.328808234903</v>
      </c>
      <c r="E376" s="1">
        <f t="shared" si="26"/>
        <v>7623.2611917650938</v>
      </c>
      <c r="F376" s="1">
        <f t="shared" si="27"/>
        <v>0.17485911608603091</v>
      </c>
      <c r="G376" s="22">
        <f t="shared" si="29"/>
        <v>33961.051380562094</v>
      </c>
      <c r="H376" s="22">
        <f t="shared" si="28"/>
        <v>0.22101587806380965</v>
      </c>
    </row>
    <row r="377" spans="1:8" x14ac:dyDescent="0.5">
      <c r="A377" s="6" t="s">
        <v>375</v>
      </c>
      <c r="B377">
        <v>1.0601811574170241</v>
      </c>
      <c r="C377">
        <v>43131.31</v>
      </c>
      <c r="D377" s="1">
        <f t="shared" si="25"/>
        <v>36114.839515858635</v>
      </c>
      <c r="E377" s="1">
        <f t="shared" si="26"/>
        <v>7016.4704841413622</v>
      </c>
      <c r="F377" s="1">
        <f t="shared" si="27"/>
        <v>0.16267696214516467</v>
      </c>
      <c r="G377" s="22">
        <f t="shared" si="29"/>
        <v>34094.64625686971</v>
      </c>
      <c r="H377" s="22">
        <f t="shared" si="28"/>
        <v>0.20951516991091362</v>
      </c>
    </row>
    <row r="378" spans="1:8" x14ac:dyDescent="0.5">
      <c r="A378" s="6" t="s">
        <v>376</v>
      </c>
      <c r="B378">
        <v>1.0682124970374711</v>
      </c>
      <c r="C378">
        <v>42314.57</v>
      </c>
      <c r="D378" s="1">
        <f t="shared" si="25"/>
        <v>36388.425345469557</v>
      </c>
      <c r="E378" s="1">
        <f t="shared" si="26"/>
        <v>5926.1446545304425</v>
      </c>
      <c r="F378" s="1">
        <f t="shared" si="27"/>
        <v>0.14004974302067685</v>
      </c>
      <c r="G378" s="22">
        <f t="shared" si="29"/>
        <v>34352.928231994658</v>
      </c>
      <c r="H378" s="22">
        <f t="shared" si="28"/>
        <v>0.18815367302575312</v>
      </c>
    </row>
    <row r="379" spans="1:8" x14ac:dyDescent="0.5">
      <c r="A379" s="6" t="s">
        <v>377</v>
      </c>
      <c r="B379">
        <v>1.1198621322521531</v>
      </c>
      <c r="C379">
        <v>43221.72</v>
      </c>
      <c r="D379" s="1">
        <f t="shared" si="25"/>
        <v>38147.858885465168</v>
      </c>
      <c r="E379" s="1">
        <f t="shared" si="26"/>
        <v>5073.8611145348332</v>
      </c>
      <c r="F379" s="1">
        <f t="shared" si="27"/>
        <v>0.11739146694150147</v>
      </c>
      <c r="G379" s="22">
        <f t="shared" si="29"/>
        <v>36013.942512074209</v>
      </c>
      <c r="H379" s="22">
        <f t="shared" si="28"/>
        <v>0.16676285645101102</v>
      </c>
    </row>
    <row r="380" spans="1:8" x14ac:dyDescent="0.5">
      <c r="A380" s="6" t="s">
        <v>378</v>
      </c>
      <c r="B380">
        <v>1.1722643194801703</v>
      </c>
      <c r="C380">
        <v>43061.01</v>
      </c>
      <c r="D380" s="1">
        <f t="shared" si="25"/>
        <v>39932.927945389427</v>
      </c>
      <c r="E380" s="1">
        <f t="shared" si="26"/>
        <v>3128.0820546105751</v>
      </c>
      <c r="F380" s="1">
        <f t="shared" si="27"/>
        <v>7.264302566545873E-2</v>
      </c>
      <c r="G380" s="22">
        <f t="shared" si="29"/>
        <v>37699.158311398896</v>
      </c>
      <c r="H380" s="22">
        <f t="shared" si="28"/>
        <v>0.12451755517580998</v>
      </c>
    </row>
    <row r="381" spans="1:8" x14ac:dyDescent="0.5">
      <c r="A381" s="6" t="s">
        <v>379</v>
      </c>
      <c r="B381">
        <v>1.164338142585023</v>
      </c>
      <c r="C381">
        <v>42205.71</v>
      </c>
      <c r="D381" s="1">
        <f t="shared" si="25"/>
        <v>39662.924461041555</v>
      </c>
      <c r="E381" s="1">
        <f t="shared" si="26"/>
        <v>2542.7855389584438</v>
      </c>
      <c r="F381" s="1">
        <f t="shared" si="27"/>
        <v>6.0247429529285107E-2</v>
      </c>
      <c r="G381" s="22">
        <f t="shared" si="29"/>
        <v>37444.258292172162</v>
      </c>
      <c r="H381" s="22">
        <f t="shared" si="28"/>
        <v>0.1128153443652017</v>
      </c>
    </row>
    <row r="382" spans="1:8" x14ac:dyDescent="0.5">
      <c r="A382" s="6" t="s">
        <v>380</v>
      </c>
      <c r="B382">
        <v>1.1429089136677912</v>
      </c>
      <c r="C382">
        <v>41048.76</v>
      </c>
      <c r="D382" s="1">
        <f t="shared" si="25"/>
        <v>38932.942459493876</v>
      </c>
      <c r="E382" s="1">
        <f t="shared" si="26"/>
        <v>2115.8175405061265</v>
      </c>
      <c r="F382" s="1">
        <f t="shared" si="27"/>
        <v>5.1544006213735234E-2</v>
      </c>
      <c r="G382" s="22">
        <f t="shared" si="29"/>
        <v>36755.110051440781</v>
      </c>
      <c r="H382" s="22">
        <f t="shared" si="28"/>
        <v>0.10459877347231003</v>
      </c>
    </row>
    <row r="383" spans="1:8" x14ac:dyDescent="0.5">
      <c r="A383" s="6" t="s">
        <v>381</v>
      </c>
      <c r="B383">
        <v>1.1124120418599308</v>
      </c>
      <c r="C383">
        <v>40105.620000000003</v>
      </c>
      <c r="D383" s="1">
        <f t="shared" si="25"/>
        <v>37894.073183831621</v>
      </c>
      <c r="E383" s="1">
        <f t="shared" si="26"/>
        <v>2211.5468161683821</v>
      </c>
      <c r="F383" s="1">
        <f t="shared" si="27"/>
        <v>5.5143065140705515E-2</v>
      </c>
      <c r="G383" s="22">
        <f t="shared" si="29"/>
        <v>35774.353084618837</v>
      </c>
      <c r="H383" s="22">
        <f t="shared" si="28"/>
        <v>0.10799650810487821</v>
      </c>
    </row>
    <row r="384" spans="1:8" x14ac:dyDescent="0.5">
      <c r="A384" s="6" t="s">
        <v>382</v>
      </c>
      <c r="B384">
        <v>1.0757152465238531</v>
      </c>
      <c r="C384">
        <v>38992.86</v>
      </c>
      <c r="D384" s="1">
        <f t="shared" si="25"/>
        <v>36644.004867641532</v>
      </c>
      <c r="E384" s="1">
        <f t="shared" si="26"/>
        <v>2348.8551323584688</v>
      </c>
      <c r="F384" s="1">
        <f t="shared" si="27"/>
        <v>6.0238082878723662E-2</v>
      </c>
      <c r="G384" s="22">
        <f t="shared" si="29"/>
        <v>34594.211137187325</v>
      </c>
      <c r="H384" s="22">
        <f t="shared" si="28"/>
        <v>0.11280652054793301</v>
      </c>
    </row>
    <row r="385" spans="1:8" x14ac:dyDescent="0.5">
      <c r="A385" s="6" t="s">
        <v>383</v>
      </c>
      <c r="B385">
        <v>1.0317776953523308</v>
      </c>
      <c r="C385">
        <v>37211.35</v>
      </c>
      <c r="D385" s="1">
        <f t="shared" si="25"/>
        <v>35147.28178576244</v>
      </c>
      <c r="E385" s="1">
        <f t="shared" si="26"/>
        <v>2064.068214237559</v>
      </c>
      <c r="F385" s="1">
        <f t="shared" si="27"/>
        <v>5.546878074129423E-2</v>
      </c>
      <c r="G385" s="22">
        <f t="shared" si="29"/>
        <v>33181.211807680367</v>
      </c>
      <c r="H385" s="22">
        <f t="shared" si="28"/>
        <v>0.10830400381388021</v>
      </c>
    </row>
    <row r="386" spans="1:8" x14ac:dyDescent="0.5">
      <c r="A386" s="6" t="s">
        <v>384</v>
      </c>
      <c r="B386">
        <v>0.96971568951943632</v>
      </c>
      <c r="C386">
        <v>34895.14</v>
      </c>
      <c r="D386" s="1">
        <f t="shared" ref="D386:D449" si="30">SUM(B386)*$R$3</f>
        <v>33033.153115386885</v>
      </c>
      <c r="E386" s="1">
        <f t="shared" ref="E386:E449" si="31">ABS(D386-C386)</f>
        <v>1861.9868846131139</v>
      </c>
      <c r="F386" s="1">
        <f t="shared" ref="F386:F449" si="32">E386/C386</f>
        <v>5.3359490307622034E-2</v>
      </c>
      <c r="G386" s="22">
        <f t="shared" si="29"/>
        <v>31185.34334684147</v>
      </c>
      <c r="H386" s="22">
        <f t="shared" ref="H386:H449" si="33">+ABS(G386-C386)/C386</f>
        <v>0.10631270294827674</v>
      </c>
    </row>
    <row r="387" spans="1:8" x14ac:dyDescent="0.5">
      <c r="A387" s="6" t="s">
        <v>385</v>
      </c>
      <c r="B387">
        <v>0.91750077135637864</v>
      </c>
      <c r="C387">
        <v>33139.199999999997</v>
      </c>
      <c r="D387" s="1">
        <f t="shared" si="30"/>
        <v>31254.4633352489</v>
      </c>
      <c r="E387" s="1">
        <f t="shared" si="31"/>
        <v>1884.7366647510971</v>
      </c>
      <c r="F387" s="1">
        <f t="shared" si="32"/>
        <v>5.6873330217720924E-2</v>
      </c>
      <c r="G387" s="22">
        <f t="shared" ref="G387:G450" si="34">B387*$R$2</f>
        <v>29506.149982909057</v>
      </c>
      <c r="H387" s="22">
        <f t="shared" si="33"/>
        <v>0.10962998554856304</v>
      </c>
    </row>
    <row r="388" spans="1:8" x14ac:dyDescent="0.5">
      <c r="A388" s="6" t="s">
        <v>386</v>
      </c>
      <c r="B388">
        <v>0.88613933132280298</v>
      </c>
      <c r="C388">
        <v>31996.44</v>
      </c>
      <c r="D388" s="1">
        <f t="shared" si="30"/>
        <v>30186.142731854801</v>
      </c>
      <c r="E388" s="1">
        <f t="shared" si="31"/>
        <v>1810.2972681451974</v>
      </c>
      <c r="F388" s="1">
        <f t="shared" si="32"/>
        <v>5.6578083941375902E-2</v>
      </c>
      <c r="G388" s="22">
        <f t="shared" si="34"/>
        <v>28497.589137840008</v>
      </c>
      <c r="H388" s="22">
        <f t="shared" si="33"/>
        <v>0.10935125476959281</v>
      </c>
    </row>
    <row r="389" spans="1:8" x14ac:dyDescent="0.5">
      <c r="A389" s="6" t="s">
        <v>387</v>
      </c>
      <c r="B389">
        <v>0.86622074205125354</v>
      </c>
      <c r="C389">
        <v>31163.25</v>
      </c>
      <c r="D389" s="1">
        <f t="shared" si="30"/>
        <v>29507.620339816713</v>
      </c>
      <c r="E389" s="1">
        <f t="shared" si="31"/>
        <v>1655.6296601832873</v>
      </c>
      <c r="F389" s="1">
        <f t="shared" si="32"/>
        <v>5.3127631430716867E-2</v>
      </c>
      <c r="G389" s="22">
        <f t="shared" si="34"/>
        <v>27857.021957034864</v>
      </c>
      <c r="H389" s="22">
        <f t="shared" si="33"/>
        <v>0.10609381380199871</v>
      </c>
    </row>
    <row r="390" spans="1:8" x14ac:dyDescent="0.5">
      <c r="A390" s="6" t="s">
        <v>388</v>
      </c>
      <c r="B390">
        <v>0.86045416361562999</v>
      </c>
      <c r="C390">
        <v>30923.09</v>
      </c>
      <c r="D390" s="1">
        <f t="shared" si="30"/>
        <v>29311.183105197724</v>
      </c>
      <c r="E390" s="1">
        <f t="shared" si="31"/>
        <v>1611.9068948022759</v>
      </c>
      <c r="F390" s="1">
        <f t="shared" si="32"/>
        <v>5.2126320325759035E-2</v>
      </c>
      <c r="G390" s="22">
        <f t="shared" si="34"/>
        <v>27671.573035876816</v>
      </c>
      <c r="H390" s="22">
        <f t="shared" si="33"/>
        <v>0.10514851407550746</v>
      </c>
    </row>
    <row r="391" spans="1:8" x14ac:dyDescent="0.5">
      <c r="A391" s="6" t="s">
        <v>389</v>
      </c>
      <c r="B391">
        <v>0.87039693854064693</v>
      </c>
      <c r="C391">
        <v>31140.65</v>
      </c>
      <c r="D391" s="1">
        <f t="shared" si="30"/>
        <v>29649.88156087877</v>
      </c>
      <c r="E391" s="1">
        <f t="shared" si="31"/>
        <v>1490.7684391212315</v>
      </c>
      <c r="F391" s="1">
        <f t="shared" si="32"/>
        <v>4.7872104118611251E-2</v>
      </c>
      <c r="G391" s="22">
        <f t="shared" si="34"/>
        <v>27991.325364531702</v>
      </c>
      <c r="H391" s="22">
        <f t="shared" si="33"/>
        <v>0.10113227037548347</v>
      </c>
    </row>
    <row r="392" spans="1:8" x14ac:dyDescent="0.5">
      <c r="A392" s="6" t="s">
        <v>390</v>
      </c>
      <c r="B392">
        <v>0.91916192393516905</v>
      </c>
      <c r="C392">
        <v>32099.97</v>
      </c>
      <c r="D392" s="1">
        <f t="shared" si="30"/>
        <v>31311.050134943147</v>
      </c>
      <c r="E392" s="1">
        <f t="shared" si="31"/>
        <v>788.91986505685418</v>
      </c>
      <c r="F392" s="1">
        <f t="shared" si="32"/>
        <v>2.4576965805789046E-2</v>
      </c>
      <c r="G392" s="22">
        <f t="shared" si="34"/>
        <v>29559.571428061441</v>
      </c>
      <c r="H392" s="22">
        <f t="shared" si="33"/>
        <v>7.9140216390811577E-2</v>
      </c>
    </row>
    <row r="393" spans="1:8" x14ac:dyDescent="0.5">
      <c r="A393" s="6" t="s">
        <v>391</v>
      </c>
      <c r="B393">
        <v>1.016091847290181</v>
      </c>
      <c r="C393">
        <v>34924.89</v>
      </c>
      <c r="D393" s="1">
        <f t="shared" si="30"/>
        <v>34612.946798320423</v>
      </c>
      <c r="E393" s="1">
        <f t="shared" si="31"/>
        <v>311.9432016795763</v>
      </c>
      <c r="F393" s="1">
        <f t="shared" si="32"/>
        <v>8.9318306136275966E-3</v>
      </c>
      <c r="G393" s="22">
        <f t="shared" si="34"/>
        <v>32676.766470978695</v>
      </c>
      <c r="H393" s="22">
        <f t="shared" si="33"/>
        <v>6.4370239362852813E-2</v>
      </c>
    </row>
    <row r="394" spans="1:8" x14ac:dyDescent="0.5">
      <c r="A394" s="6" t="s">
        <v>392</v>
      </c>
      <c r="B394">
        <v>1.1972986288625593</v>
      </c>
      <c r="C394">
        <v>40115.83</v>
      </c>
      <c r="D394" s="1">
        <f t="shared" si="30"/>
        <v>40785.716225401935</v>
      </c>
      <c r="E394" s="1">
        <f t="shared" si="31"/>
        <v>669.88622540193319</v>
      </c>
      <c r="F394" s="1">
        <f t="shared" si="32"/>
        <v>1.669880008470305E-2</v>
      </c>
      <c r="G394" s="22">
        <f t="shared" si="34"/>
        <v>38504.24328834482</v>
      </c>
      <c r="H394" s="22">
        <f t="shared" si="33"/>
        <v>4.0173335854080089E-2</v>
      </c>
    </row>
    <row r="395" spans="1:8" x14ac:dyDescent="0.5">
      <c r="A395" s="6" t="s">
        <v>393</v>
      </c>
      <c r="B395">
        <v>1.2969253318614387</v>
      </c>
      <c r="C395">
        <v>43311.21</v>
      </c>
      <c r="D395" s="1">
        <f t="shared" si="30"/>
        <v>44179.478098197942</v>
      </c>
      <c r="E395" s="1">
        <f t="shared" si="31"/>
        <v>868.26809819794289</v>
      </c>
      <c r="F395" s="1">
        <f t="shared" si="32"/>
        <v>2.0047190974298405E-2</v>
      </c>
      <c r="G395" s="22">
        <f t="shared" si="34"/>
        <v>41708.164781121268</v>
      </c>
      <c r="H395" s="22">
        <f t="shared" si="33"/>
        <v>3.701224738072964E-2</v>
      </c>
    </row>
    <row r="396" spans="1:8" x14ac:dyDescent="0.5">
      <c r="A396" s="6" t="s">
        <v>394</v>
      </c>
      <c r="B396">
        <v>1.3066387415666909</v>
      </c>
      <c r="C396">
        <v>44260.74</v>
      </c>
      <c r="D396" s="1">
        <f t="shared" si="30"/>
        <v>44510.363277775774</v>
      </c>
      <c r="E396" s="1">
        <f t="shared" si="31"/>
        <v>249.62327777577593</v>
      </c>
      <c r="F396" s="1">
        <f t="shared" si="32"/>
        <v>5.6398351626243924E-3</v>
      </c>
      <c r="G396" s="22">
        <f t="shared" si="34"/>
        <v>42020.540893007164</v>
      </c>
      <c r="H396" s="22">
        <f t="shared" si="33"/>
        <v>5.0613683978009263E-2</v>
      </c>
    </row>
    <row r="397" spans="1:8" x14ac:dyDescent="0.5">
      <c r="A397" s="6" t="s">
        <v>395</v>
      </c>
      <c r="B397">
        <v>1.3237953754580492</v>
      </c>
      <c r="C397">
        <v>44669.71</v>
      </c>
      <c r="D397" s="1">
        <f t="shared" si="30"/>
        <v>45094.800263175828</v>
      </c>
      <c r="E397" s="1">
        <f t="shared" si="31"/>
        <v>425.09026317582902</v>
      </c>
      <c r="F397" s="1">
        <f t="shared" si="32"/>
        <v>9.5162978039443069E-3</v>
      </c>
      <c r="G397" s="22">
        <f t="shared" si="34"/>
        <v>42572.285620209848</v>
      </c>
      <c r="H397" s="22">
        <f t="shared" si="33"/>
        <v>4.6954063050558215E-2</v>
      </c>
    </row>
    <row r="398" spans="1:8" x14ac:dyDescent="0.5">
      <c r="A398" s="6" t="s">
        <v>396</v>
      </c>
      <c r="B398">
        <v>1.269769072287926</v>
      </c>
      <c r="C398">
        <v>43099.5</v>
      </c>
      <c r="D398" s="1">
        <f t="shared" si="30"/>
        <v>43254.406048494806</v>
      </c>
      <c r="E398" s="1">
        <f t="shared" si="31"/>
        <v>154.90604849480587</v>
      </c>
      <c r="F398" s="1">
        <f t="shared" si="32"/>
        <v>3.5941495491782008E-3</v>
      </c>
      <c r="G398" s="22">
        <f t="shared" si="34"/>
        <v>40834.839446728016</v>
      </c>
      <c r="H398" s="22">
        <f t="shared" si="33"/>
        <v>5.2544937952226457E-2</v>
      </c>
    </row>
    <row r="399" spans="1:8" x14ac:dyDescent="0.5">
      <c r="A399" s="6" t="s">
        <v>397</v>
      </c>
      <c r="B399">
        <v>1.2471717890588918</v>
      </c>
      <c r="C399">
        <v>43547.27</v>
      </c>
      <c r="D399" s="1">
        <f t="shared" si="30"/>
        <v>42484.634531993535</v>
      </c>
      <c r="E399" s="1">
        <f t="shared" si="31"/>
        <v>1062.6354680064615</v>
      </c>
      <c r="F399" s="1">
        <f t="shared" si="32"/>
        <v>2.4401884848498229E-2</v>
      </c>
      <c r="G399" s="22">
        <f t="shared" si="34"/>
        <v>40108.127438435688</v>
      </c>
      <c r="H399" s="22">
        <f t="shared" si="33"/>
        <v>7.8974929118732579E-2</v>
      </c>
    </row>
    <row r="400" spans="1:8" x14ac:dyDescent="0.5">
      <c r="A400" s="6" t="s">
        <v>398</v>
      </c>
      <c r="B400">
        <v>1.2725253442865605</v>
      </c>
      <c r="C400">
        <v>43878.25</v>
      </c>
      <c r="D400" s="1">
        <f t="shared" si="30"/>
        <v>43348.297851981733</v>
      </c>
      <c r="E400" s="1">
        <f t="shared" si="31"/>
        <v>529.9521480182666</v>
      </c>
      <c r="F400" s="1">
        <f t="shared" si="32"/>
        <v>1.2077786785440773E-2</v>
      </c>
      <c r="G400" s="22">
        <f t="shared" si="34"/>
        <v>40923.479126959755</v>
      </c>
      <c r="H400" s="22">
        <f t="shared" si="33"/>
        <v>6.7340216919322099E-2</v>
      </c>
    </row>
    <row r="401" spans="1:8" x14ac:dyDescent="0.5">
      <c r="A401" s="6" t="s">
        <v>399</v>
      </c>
      <c r="B401">
        <v>1.2643745104415192</v>
      </c>
      <c r="C401">
        <v>43144.09</v>
      </c>
      <c r="D401" s="1">
        <f t="shared" si="30"/>
        <v>43070.641477715209</v>
      </c>
      <c r="E401" s="1">
        <f t="shared" si="31"/>
        <v>73.448522284787032</v>
      </c>
      <c r="F401" s="1">
        <f t="shared" si="32"/>
        <v>1.7024005439629632E-3</v>
      </c>
      <c r="G401" s="22">
        <f t="shared" si="34"/>
        <v>40661.354305460132</v>
      </c>
      <c r="H401" s="22">
        <f t="shared" si="33"/>
        <v>5.7545209425899684E-2</v>
      </c>
    </row>
    <row r="402" spans="1:8" x14ac:dyDescent="0.5">
      <c r="A402" s="6" t="s">
        <v>400</v>
      </c>
      <c r="B402">
        <v>1.2675086060023029</v>
      </c>
      <c r="C402">
        <v>42913.4</v>
      </c>
      <c r="D402" s="1">
        <f t="shared" si="30"/>
        <v>43177.403758305853</v>
      </c>
      <c r="E402" s="1">
        <f t="shared" si="31"/>
        <v>264.00375830585108</v>
      </c>
      <c r="F402" s="1">
        <f t="shared" si="32"/>
        <v>6.1520121525176531E-3</v>
      </c>
      <c r="G402" s="22">
        <f t="shared" si="34"/>
        <v>40762.144513560495</v>
      </c>
      <c r="H402" s="22">
        <f t="shared" si="33"/>
        <v>5.0130157163951257E-2</v>
      </c>
    </row>
    <row r="403" spans="1:8" x14ac:dyDescent="0.5">
      <c r="A403" s="6" t="s">
        <v>401</v>
      </c>
      <c r="B403">
        <v>1.2821345811546321</v>
      </c>
      <c r="C403">
        <v>43016.33</v>
      </c>
      <c r="D403" s="1">
        <f t="shared" si="30"/>
        <v>43675.634406619036</v>
      </c>
      <c r="E403" s="1">
        <f t="shared" si="31"/>
        <v>659.30440661903413</v>
      </c>
      <c r="F403" s="1">
        <f t="shared" si="32"/>
        <v>1.5326839984234687E-2</v>
      </c>
      <c r="G403" s="22">
        <f t="shared" si="34"/>
        <v>41232.505117021283</v>
      </c>
      <c r="H403" s="22">
        <f t="shared" si="33"/>
        <v>4.1468551198549919E-2</v>
      </c>
    </row>
    <row r="404" spans="1:8" x14ac:dyDescent="0.5">
      <c r="A404" s="6" t="s">
        <v>402</v>
      </c>
      <c r="B404">
        <v>1.2760099644159271</v>
      </c>
      <c r="C404">
        <v>42826.16</v>
      </c>
      <c r="D404" s="1">
        <f t="shared" si="30"/>
        <v>43467.000675424104</v>
      </c>
      <c r="E404" s="1">
        <f t="shared" si="31"/>
        <v>640.84067542410048</v>
      </c>
      <c r="F404" s="1">
        <f t="shared" si="32"/>
        <v>1.4963766899112609E-2</v>
      </c>
      <c r="G404" s="22">
        <f t="shared" si="34"/>
        <v>41035.54194737412</v>
      </c>
      <c r="H404" s="22">
        <f t="shared" si="33"/>
        <v>4.1811314687702168E-2</v>
      </c>
    </row>
    <row r="405" spans="1:8" x14ac:dyDescent="0.5">
      <c r="A405" s="6" t="s">
        <v>403</v>
      </c>
      <c r="B405">
        <v>1.2472919897608106</v>
      </c>
      <c r="C405">
        <v>41854.78</v>
      </c>
      <c r="D405" s="1">
        <f t="shared" si="30"/>
        <v>42488.729142644857</v>
      </c>
      <c r="E405" s="1">
        <f t="shared" si="31"/>
        <v>633.94914264485851</v>
      </c>
      <c r="F405" s="1">
        <f t="shared" si="32"/>
        <v>1.5146397678947507E-2</v>
      </c>
      <c r="G405" s="22">
        <f t="shared" si="34"/>
        <v>40111.9930046015</v>
      </c>
      <c r="H405" s="22">
        <f t="shared" si="33"/>
        <v>4.1638899915338201E-2</v>
      </c>
    </row>
    <row r="406" spans="1:8" x14ac:dyDescent="0.5">
      <c r="A406" s="6" t="s">
        <v>404</v>
      </c>
      <c r="B406">
        <v>1.2174492532605941</v>
      </c>
      <c r="C406">
        <v>40871.47</v>
      </c>
      <c r="D406" s="1">
        <f t="shared" si="30"/>
        <v>41472.142843332396</v>
      </c>
      <c r="E406" s="1">
        <f t="shared" si="31"/>
        <v>600.67284333239513</v>
      </c>
      <c r="F406" s="1">
        <f t="shared" si="32"/>
        <v>1.4696629295016674E-2</v>
      </c>
      <c r="G406" s="22">
        <f t="shared" si="34"/>
        <v>39152.272548155372</v>
      </c>
      <c r="H406" s="22">
        <f t="shared" si="33"/>
        <v>4.2063509138394815E-2</v>
      </c>
    </row>
    <row r="407" spans="1:8" x14ac:dyDescent="0.5">
      <c r="A407" s="6" t="s">
        <v>405</v>
      </c>
      <c r="B407">
        <v>1.1844588522624155</v>
      </c>
      <c r="C407">
        <v>39938.080000000002</v>
      </c>
      <c r="D407" s="1">
        <f t="shared" si="30"/>
        <v>40348.332040548637</v>
      </c>
      <c r="E407" s="1">
        <f t="shared" si="31"/>
        <v>410.2520405486357</v>
      </c>
      <c r="F407" s="1">
        <f t="shared" si="32"/>
        <v>1.0272202383004784E-2</v>
      </c>
      <c r="G407" s="22">
        <f t="shared" si="34"/>
        <v>38091.325516569203</v>
      </c>
      <c r="H407" s="22">
        <f t="shared" si="33"/>
        <v>4.6240442290435571E-2</v>
      </c>
    </row>
    <row r="408" spans="1:8" x14ac:dyDescent="0.5">
      <c r="A408" s="6" t="s">
        <v>406</v>
      </c>
      <c r="B408">
        <v>1.1441218389887813</v>
      </c>
      <c r="C408">
        <v>38907.67</v>
      </c>
      <c r="D408" s="1">
        <f t="shared" si="30"/>
        <v>38974.260495572722</v>
      </c>
      <c r="E408" s="1">
        <f t="shared" si="31"/>
        <v>66.590495572723739</v>
      </c>
      <c r="F408" s="1">
        <f t="shared" si="32"/>
        <v>1.7115004720849062E-3</v>
      </c>
      <c r="G408" s="22">
        <f t="shared" si="34"/>
        <v>36794.116837654481</v>
      </c>
      <c r="H408" s="22">
        <f t="shared" si="33"/>
        <v>5.4322275334028412E-2</v>
      </c>
    </row>
    <row r="409" spans="1:8" x14ac:dyDescent="0.5">
      <c r="A409" s="6" t="s">
        <v>407</v>
      </c>
      <c r="B409">
        <v>1.0981972823889596</v>
      </c>
      <c r="C409">
        <v>36703.14</v>
      </c>
      <c r="D409" s="1">
        <f t="shared" si="30"/>
        <v>37409.850507868025</v>
      </c>
      <c r="E409" s="1">
        <f t="shared" si="31"/>
        <v>706.71050786802516</v>
      </c>
      <c r="F409" s="1">
        <f t="shared" si="32"/>
        <v>1.9254769697307238E-2</v>
      </c>
      <c r="G409" s="22">
        <f t="shared" si="34"/>
        <v>35317.216875020444</v>
      </c>
      <c r="H409" s="22">
        <f t="shared" si="33"/>
        <v>3.7760342166352955E-2</v>
      </c>
    </row>
    <row r="410" spans="1:8" x14ac:dyDescent="0.5">
      <c r="A410" s="6" t="s">
        <v>408</v>
      </c>
      <c r="B410">
        <v>1.0266286670646827</v>
      </c>
      <c r="C410">
        <v>35011.78</v>
      </c>
      <c r="D410" s="1">
        <f t="shared" si="30"/>
        <v>34971.881262021678</v>
      </c>
      <c r="E410" s="1">
        <f t="shared" si="31"/>
        <v>39.898737978321151</v>
      </c>
      <c r="F410" s="1">
        <f t="shared" si="32"/>
        <v>1.1395803920372272E-3</v>
      </c>
      <c r="G410" s="22">
        <f t="shared" si="34"/>
        <v>33015.622845071674</v>
      </c>
      <c r="H410" s="22">
        <f t="shared" si="33"/>
        <v>5.7013872328922591E-2</v>
      </c>
    </row>
    <row r="411" spans="1:8" x14ac:dyDescent="0.5">
      <c r="A411" s="6" t="s">
        <v>409</v>
      </c>
      <c r="B411">
        <v>0.97371987885227973</v>
      </c>
      <c r="C411">
        <v>33045.800000000003</v>
      </c>
      <c r="D411" s="1">
        <f t="shared" si="30"/>
        <v>33169.554950238467</v>
      </c>
      <c r="E411" s="1">
        <f t="shared" si="31"/>
        <v>123.75495023846452</v>
      </c>
      <c r="F411" s="1">
        <f t="shared" si="32"/>
        <v>3.7449524671354455E-3</v>
      </c>
      <c r="G411" s="22">
        <f t="shared" si="34"/>
        <v>31314.115130695318</v>
      </c>
      <c r="H411" s="22">
        <f t="shared" si="33"/>
        <v>5.2402570653598483E-2</v>
      </c>
    </row>
    <row r="412" spans="1:8" x14ac:dyDescent="0.5">
      <c r="A412" s="6" t="s">
        <v>410</v>
      </c>
      <c r="B412">
        <v>0.93665742721882284</v>
      </c>
      <c r="C412">
        <v>31847.33</v>
      </c>
      <c r="D412" s="1">
        <f t="shared" si="30"/>
        <v>31907.030632160939</v>
      </c>
      <c r="E412" s="1">
        <f t="shared" si="31"/>
        <v>59.700632160936948</v>
      </c>
      <c r="F412" s="1">
        <f t="shared" si="32"/>
        <v>1.8745882986403238E-3</v>
      </c>
      <c r="G412" s="22">
        <f t="shared" si="34"/>
        <v>30122.213945681138</v>
      </c>
      <c r="H412" s="22">
        <f t="shared" si="33"/>
        <v>5.4168310320484116E-2</v>
      </c>
    </row>
    <row r="413" spans="1:8" x14ac:dyDescent="0.5">
      <c r="A413" s="6" t="s">
        <v>411</v>
      </c>
      <c r="B413">
        <v>0.91429058490231441</v>
      </c>
      <c r="C413">
        <v>31141.27</v>
      </c>
      <c r="D413" s="1">
        <f t="shared" si="30"/>
        <v>31145.109035001788</v>
      </c>
      <c r="E413" s="1">
        <f t="shared" si="31"/>
        <v>3.8390350017871242</v>
      </c>
      <c r="F413" s="1">
        <f t="shared" si="32"/>
        <v>1.2327804876895271E-4</v>
      </c>
      <c r="G413" s="22">
        <f t="shared" si="34"/>
        <v>29402.912747645816</v>
      </c>
      <c r="H413" s="22">
        <f t="shared" si="33"/>
        <v>5.5821655711349741E-2</v>
      </c>
    </row>
    <row r="414" spans="1:8" x14ac:dyDescent="0.5">
      <c r="A414" s="6" t="s">
        <v>412</v>
      </c>
      <c r="B414">
        <v>0.905057978654769</v>
      </c>
      <c r="C414">
        <v>30730.07</v>
      </c>
      <c r="D414" s="1">
        <f t="shared" si="30"/>
        <v>30830.602320172427</v>
      </c>
      <c r="E414" s="1">
        <f t="shared" si="31"/>
        <v>100.53232017242772</v>
      </c>
      <c r="F414" s="1">
        <f t="shared" si="32"/>
        <v>3.2714640797247684E-3</v>
      </c>
      <c r="G414" s="22">
        <f t="shared" si="34"/>
        <v>29105.998921327729</v>
      </c>
      <c r="H414" s="22">
        <f t="shared" si="33"/>
        <v>5.2849573029682989E-2</v>
      </c>
    </row>
    <row r="415" spans="1:8" x14ac:dyDescent="0.5">
      <c r="A415" s="6" t="s">
        <v>413</v>
      </c>
      <c r="B415">
        <v>0.90718913494313402</v>
      </c>
      <c r="C415">
        <v>31003.759999999998</v>
      </c>
      <c r="D415" s="1">
        <f t="shared" si="30"/>
        <v>30903.199693554383</v>
      </c>
      <c r="E415" s="1">
        <f t="shared" si="31"/>
        <v>100.56030644561542</v>
      </c>
      <c r="F415" s="1">
        <f t="shared" si="32"/>
        <v>3.2434874494453392E-3</v>
      </c>
      <c r="G415" s="22">
        <f t="shared" si="34"/>
        <v>29174.535340091232</v>
      </c>
      <c r="H415" s="22">
        <f t="shared" si="33"/>
        <v>5.9000090953767112E-2</v>
      </c>
    </row>
    <row r="416" spans="1:8" x14ac:dyDescent="0.5">
      <c r="A416" s="6" t="s">
        <v>414</v>
      </c>
      <c r="B416">
        <v>0.93598149265748631</v>
      </c>
      <c r="C416">
        <v>32183.05</v>
      </c>
      <c r="D416" s="1">
        <f t="shared" si="30"/>
        <v>31884.005068996466</v>
      </c>
      <c r="E416" s="1">
        <f t="shared" si="31"/>
        <v>299.04493100353284</v>
      </c>
      <c r="F416" s="1">
        <f t="shared" si="32"/>
        <v>9.2920009447063859E-3</v>
      </c>
      <c r="G416" s="22">
        <f t="shared" si="34"/>
        <v>30100.476387339968</v>
      </c>
      <c r="H416" s="22">
        <f t="shared" si="33"/>
        <v>6.4710262472327251E-2</v>
      </c>
    </row>
    <row r="417" spans="1:8" x14ac:dyDescent="0.5">
      <c r="A417" s="6" t="s">
        <v>415</v>
      </c>
      <c r="B417">
        <v>0.9996606617397984</v>
      </c>
      <c r="C417">
        <v>34725.64</v>
      </c>
      <c r="D417" s="1">
        <f t="shared" si="30"/>
        <v>34053.222052171266</v>
      </c>
      <c r="E417" s="1">
        <f t="shared" si="31"/>
        <v>672.4179478287333</v>
      </c>
      <c r="F417" s="1">
        <f t="shared" si="32"/>
        <v>1.9363730886708879E-2</v>
      </c>
      <c r="G417" s="22">
        <f t="shared" si="34"/>
        <v>32148.351628852877</v>
      </c>
      <c r="H417" s="22">
        <f t="shared" si="33"/>
        <v>7.4218599603840918E-2</v>
      </c>
    </row>
    <row r="418" spans="1:8" x14ac:dyDescent="0.5">
      <c r="A418" s="6" t="s">
        <v>416</v>
      </c>
      <c r="B418">
        <v>1.1139721716960573</v>
      </c>
      <c r="C418">
        <v>39799.839999999997</v>
      </c>
      <c r="D418" s="1">
        <f t="shared" si="30"/>
        <v>37947.218665866865</v>
      </c>
      <c r="E418" s="1">
        <f t="shared" si="31"/>
        <v>1852.6213341331313</v>
      </c>
      <c r="F418" s="1">
        <f t="shared" si="32"/>
        <v>4.6548461856458001E-2</v>
      </c>
      <c r="G418" s="22">
        <f t="shared" si="34"/>
        <v>35824.525712669609</v>
      </c>
      <c r="H418" s="22">
        <f t="shared" si="33"/>
        <v>9.988267006426127E-2</v>
      </c>
    </row>
    <row r="419" spans="1:8" x14ac:dyDescent="0.5">
      <c r="A419" s="6" t="s">
        <v>417</v>
      </c>
      <c r="B419">
        <v>1.201529889955439</v>
      </c>
      <c r="C419">
        <v>42687.77</v>
      </c>
      <c r="D419" s="1">
        <f t="shared" si="30"/>
        <v>40929.853210152112</v>
      </c>
      <c r="E419" s="1">
        <f t="shared" si="31"/>
        <v>1757.9167898478845</v>
      </c>
      <c r="F419" s="1">
        <f t="shared" si="32"/>
        <v>4.1180806349169437E-2</v>
      </c>
      <c r="G419" s="22">
        <f t="shared" si="34"/>
        <v>38640.31753298964</v>
      </c>
      <c r="H419" s="22">
        <f t="shared" si="33"/>
        <v>9.4815270673786825E-2</v>
      </c>
    </row>
    <row r="420" spans="1:8" x14ac:dyDescent="0.5">
      <c r="A420" s="6" t="s">
        <v>418</v>
      </c>
      <c r="B420">
        <v>1.2309961464679033</v>
      </c>
      <c r="C420">
        <v>43629.03</v>
      </c>
      <c r="D420" s="1">
        <f t="shared" si="30"/>
        <v>41933.614800929172</v>
      </c>
      <c r="E420" s="1">
        <f t="shared" si="31"/>
        <v>1695.4151990708269</v>
      </c>
      <c r="F420" s="1">
        <f t="shared" si="32"/>
        <v>3.8859795853147021E-2</v>
      </c>
      <c r="G420" s="22">
        <f t="shared" si="34"/>
        <v>39587.930669931549</v>
      </c>
      <c r="H420" s="22">
        <f t="shared" si="33"/>
        <v>9.2624092950690157E-2</v>
      </c>
    </row>
    <row r="421" spans="1:8" x14ac:dyDescent="0.5">
      <c r="A421" s="6" t="s">
        <v>419</v>
      </c>
      <c r="B421">
        <v>1.2465680387358029</v>
      </c>
      <c r="C421">
        <v>43912.51</v>
      </c>
      <c r="D421" s="1">
        <f t="shared" si="30"/>
        <v>42464.067909135301</v>
      </c>
      <c r="E421" s="1">
        <f t="shared" si="31"/>
        <v>1448.4420908647007</v>
      </c>
      <c r="F421" s="1">
        <f t="shared" si="32"/>
        <v>3.2984725556901684E-2</v>
      </c>
      <c r="G421" s="22">
        <f t="shared" si="34"/>
        <v>40088.711272104891</v>
      </c>
      <c r="H421" s="22">
        <f t="shared" si="33"/>
        <v>8.7077662558917981E-2</v>
      </c>
    </row>
    <row r="422" spans="1:8" x14ac:dyDescent="0.5">
      <c r="A422" s="6" t="s">
        <v>420</v>
      </c>
      <c r="B422">
        <v>1.2194005701009449</v>
      </c>
      <c r="C422">
        <v>41924.11</v>
      </c>
      <c r="D422" s="1">
        <f t="shared" si="30"/>
        <v>41538.614025206218</v>
      </c>
      <c r="E422" s="1">
        <f t="shared" si="31"/>
        <v>385.49597479378281</v>
      </c>
      <c r="F422" s="1">
        <f t="shared" si="32"/>
        <v>9.1950902426737938E-3</v>
      </c>
      <c r="G422" s="22">
        <f t="shared" si="34"/>
        <v>39215.025462543061</v>
      </c>
      <c r="H422" s="22">
        <f t="shared" si="33"/>
        <v>6.4618772764810983E-2</v>
      </c>
    </row>
    <row r="423" spans="1:8" x14ac:dyDescent="0.5">
      <c r="A423" s="6" t="s">
        <v>421</v>
      </c>
      <c r="B423">
        <v>1.2060814503255548</v>
      </c>
      <c r="C423">
        <v>41883.69</v>
      </c>
      <c r="D423" s="1">
        <f t="shared" si="30"/>
        <v>41084.901119807444</v>
      </c>
      <c r="E423" s="1">
        <f t="shared" si="31"/>
        <v>798.78888019255828</v>
      </c>
      <c r="F423" s="1">
        <f t="shared" si="32"/>
        <v>1.9071597564411309E-2</v>
      </c>
      <c r="G423" s="22">
        <f t="shared" si="34"/>
        <v>38786.692366809519</v>
      </c>
      <c r="H423" s="22">
        <f t="shared" si="33"/>
        <v>7.3942807646376993E-2</v>
      </c>
    </row>
    <row r="424" spans="1:8" x14ac:dyDescent="0.5">
      <c r="A424" s="6" t="s">
        <v>422</v>
      </c>
      <c r="B424">
        <v>1.2215933766655438</v>
      </c>
      <c r="C424">
        <v>42197.93</v>
      </c>
      <c r="D424" s="1">
        <f t="shared" si="30"/>
        <v>41613.311501779703</v>
      </c>
      <c r="E424" s="1">
        <f t="shared" si="31"/>
        <v>584.61849822029762</v>
      </c>
      <c r="F424" s="1">
        <f t="shared" si="32"/>
        <v>1.3854198493155888E-2</v>
      </c>
      <c r="G424" s="22">
        <f t="shared" si="34"/>
        <v>39285.544508846324</v>
      </c>
      <c r="H424" s="22">
        <f t="shared" si="33"/>
        <v>6.9017259641733053E-2</v>
      </c>
    </row>
    <row r="425" spans="1:8" x14ac:dyDescent="0.5">
      <c r="A425" s="6" t="s">
        <v>423</v>
      </c>
      <c r="B425">
        <v>1.2057398617549968</v>
      </c>
      <c r="C425">
        <v>41525.379999999997</v>
      </c>
      <c r="D425" s="1">
        <f t="shared" si="30"/>
        <v>41073.264979776235</v>
      </c>
      <c r="E425" s="1">
        <f t="shared" si="31"/>
        <v>452.11502022376226</v>
      </c>
      <c r="F425" s="1">
        <f t="shared" si="32"/>
        <v>1.0887679299352885E-2</v>
      </c>
      <c r="G425" s="22">
        <f t="shared" si="34"/>
        <v>38775.70712961955</v>
      </c>
      <c r="H425" s="22">
        <f t="shared" si="33"/>
        <v>6.6216681710810299E-2</v>
      </c>
    </row>
    <row r="426" spans="1:8" x14ac:dyDescent="0.5">
      <c r="A426" s="6" t="s">
        <v>424</v>
      </c>
      <c r="B426">
        <v>1.2036865649358914</v>
      </c>
      <c r="C426">
        <v>41753.599999999999</v>
      </c>
      <c r="D426" s="1">
        <f t="shared" si="30"/>
        <v>41003.319872205109</v>
      </c>
      <c r="E426" s="1">
        <f t="shared" si="31"/>
        <v>750.28012779488927</v>
      </c>
      <c r="F426" s="1">
        <f t="shared" si="32"/>
        <v>1.7969232061304637E-2</v>
      </c>
      <c r="G426" s="22">
        <f t="shared" si="34"/>
        <v>38709.674614121621</v>
      </c>
      <c r="H426" s="22">
        <f t="shared" si="33"/>
        <v>7.2902106306483222E-2</v>
      </c>
    </row>
    <row r="427" spans="1:8" x14ac:dyDescent="0.5">
      <c r="A427" s="6" t="s">
        <v>425</v>
      </c>
      <c r="B427">
        <v>1.218687783169857</v>
      </c>
      <c r="C427">
        <v>42002.63</v>
      </c>
      <c r="D427" s="1">
        <f t="shared" si="30"/>
        <v>41514.333094117079</v>
      </c>
      <c r="E427" s="1">
        <f t="shared" si="31"/>
        <v>488.29690588291851</v>
      </c>
      <c r="F427" s="1">
        <f t="shared" si="32"/>
        <v>1.1625388835959047E-2</v>
      </c>
      <c r="G427" s="22">
        <f t="shared" si="34"/>
        <v>39192.102759095687</v>
      </c>
      <c r="H427" s="22">
        <f t="shared" si="33"/>
        <v>6.6913125223451733E-2</v>
      </c>
    </row>
    <row r="428" spans="1:8" x14ac:dyDescent="0.5">
      <c r="A428" s="6" t="s">
        <v>426</v>
      </c>
      <c r="B428">
        <v>1.2418545118331659</v>
      </c>
      <c r="C428">
        <v>42018.19</v>
      </c>
      <c r="D428" s="1">
        <f t="shared" si="30"/>
        <v>42303.502644933513</v>
      </c>
      <c r="E428" s="1">
        <f t="shared" si="31"/>
        <v>285.31264493351046</v>
      </c>
      <c r="F428" s="1">
        <f t="shared" si="32"/>
        <v>6.7902174018802438E-3</v>
      </c>
      <c r="G428" s="22">
        <f t="shared" si="34"/>
        <v>39937.12771372588</v>
      </c>
      <c r="H428" s="22">
        <f t="shared" si="33"/>
        <v>4.9527651863969437E-2</v>
      </c>
    </row>
    <row r="429" spans="1:8" x14ac:dyDescent="0.5">
      <c r="A429" s="6" t="s">
        <v>427</v>
      </c>
      <c r="B429">
        <v>1.2137953883396269</v>
      </c>
      <c r="C429">
        <v>41137.5</v>
      </c>
      <c r="D429" s="1">
        <f t="shared" si="30"/>
        <v>41347.67473303806</v>
      </c>
      <c r="E429" s="1">
        <f t="shared" si="31"/>
        <v>210.17473303806037</v>
      </c>
      <c r="F429" s="1">
        <f t="shared" si="32"/>
        <v>5.1090788948784044E-3</v>
      </c>
      <c r="G429" s="22">
        <f t="shared" si="34"/>
        <v>39034.766939723057</v>
      </c>
      <c r="H429" s="22">
        <f t="shared" si="33"/>
        <v>5.1114750781572613E-2</v>
      </c>
    </row>
    <row r="430" spans="1:8" x14ac:dyDescent="0.5">
      <c r="A430" s="6" t="s">
        <v>428</v>
      </c>
      <c r="B430">
        <v>1.1793842509177714</v>
      </c>
      <c r="C430">
        <v>40374.18</v>
      </c>
      <c r="D430" s="1">
        <f t="shared" si="30"/>
        <v>40175.466854361694</v>
      </c>
      <c r="E430" s="1">
        <f t="shared" si="31"/>
        <v>198.71314563830674</v>
      </c>
      <c r="F430" s="1">
        <f t="shared" si="32"/>
        <v>4.9217877771958896E-3</v>
      </c>
      <c r="G430" s="22">
        <f t="shared" si="34"/>
        <v>37928.13006970632</v>
      </c>
      <c r="H430" s="22">
        <f t="shared" si="33"/>
        <v>6.0584510454297288E-2</v>
      </c>
    </row>
    <row r="431" spans="1:8" x14ac:dyDescent="0.5">
      <c r="A431" s="6" t="s">
        <v>429</v>
      </c>
      <c r="B431">
        <v>1.1504147752174285</v>
      </c>
      <c r="C431">
        <v>39311.57</v>
      </c>
      <c r="D431" s="1">
        <f t="shared" si="30"/>
        <v>39188.627993420763</v>
      </c>
      <c r="E431" s="1">
        <f t="shared" si="31"/>
        <v>122.94200657923648</v>
      </c>
      <c r="F431" s="1">
        <f t="shared" si="32"/>
        <v>3.1273746273485512E-3</v>
      </c>
      <c r="G431" s="22">
        <f t="shared" si="34"/>
        <v>36996.49303829881</v>
      </c>
      <c r="H431" s="22">
        <f t="shared" si="33"/>
        <v>5.8890473255105054E-2</v>
      </c>
    </row>
    <row r="432" spans="1:8" x14ac:dyDescent="0.5">
      <c r="A432" s="6" t="s">
        <v>430</v>
      </c>
      <c r="B432">
        <v>1.1082273818444066</v>
      </c>
      <c r="C432">
        <v>38293.75</v>
      </c>
      <c r="D432" s="1">
        <f t="shared" si="30"/>
        <v>37751.523654600889</v>
      </c>
      <c r="E432" s="1">
        <f t="shared" si="31"/>
        <v>542.22634539911087</v>
      </c>
      <c r="F432" s="1">
        <f t="shared" si="32"/>
        <v>1.4159656481778643E-2</v>
      </c>
      <c r="G432" s="22">
        <f t="shared" si="34"/>
        <v>35639.777496346571</v>
      </c>
      <c r="H432" s="22">
        <f t="shared" si="33"/>
        <v>6.9305630909833299E-2</v>
      </c>
    </row>
    <row r="433" spans="1:8" x14ac:dyDescent="0.5">
      <c r="A433" s="6" t="s">
        <v>431</v>
      </c>
      <c r="B433">
        <v>1.0629675222477843</v>
      </c>
      <c r="C433">
        <v>36843.61</v>
      </c>
      <c r="D433" s="1">
        <f t="shared" si="30"/>
        <v>36209.756425097723</v>
      </c>
      <c r="E433" s="1">
        <f t="shared" si="31"/>
        <v>633.85357490227761</v>
      </c>
      <c r="F433" s="1">
        <f t="shared" si="32"/>
        <v>1.7203894376861487E-2</v>
      </c>
      <c r="G433" s="22">
        <f t="shared" si="34"/>
        <v>34184.25370044927</v>
      </c>
      <c r="H433" s="22">
        <f t="shared" si="33"/>
        <v>7.2179580110383612E-2</v>
      </c>
    </row>
    <row r="434" spans="1:8" x14ac:dyDescent="0.5">
      <c r="A434" s="6" t="s">
        <v>432</v>
      </c>
      <c r="B434">
        <v>0.99739528347719086</v>
      </c>
      <c r="C434">
        <v>34535.800000000003</v>
      </c>
      <c r="D434" s="1">
        <f t="shared" si="30"/>
        <v>33976.052436559432</v>
      </c>
      <c r="E434" s="1">
        <f t="shared" si="31"/>
        <v>559.74756344057096</v>
      </c>
      <c r="F434" s="1">
        <f t="shared" si="32"/>
        <v>1.6207748580909401E-2</v>
      </c>
      <c r="G434" s="22">
        <f t="shared" si="34"/>
        <v>32075.498730118303</v>
      </c>
      <c r="H434" s="22">
        <f t="shared" si="33"/>
        <v>7.1239156755647765E-2</v>
      </c>
    </row>
    <row r="435" spans="1:8" x14ac:dyDescent="0.5">
      <c r="A435" s="6" t="s">
        <v>433</v>
      </c>
      <c r="B435">
        <v>0.94500886278816632</v>
      </c>
      <c r="C435">
        <v>32858.03</v>
      </c>
      <c r="D435" s="1">
        <f t="shared" si="30"/>
        <v>32191.520460341537</v>
      </c>
      <c r="E435" s="1">
        <f t="shared" si="31"/>
        <v>666.50953965846202</v>
      </c>
      <c r="F435" s="1">
        <f t="shared" si="32"/>
        <v>2.0284525263944978E-2</v>
      </c>
      <c r="G435" s="22">
        <f t="shared" si="34"/>
        <v>30390.789971091293</v>
      </c>
      <c r="H435" s="22">
        <f t="shared" si="33"/>
        <v>7.5087886550371574E-2</v>
      </c>
    </row>
    <row r="436" spans="1:8" x14ac:dyDescent="0.5">
      <c r="A436" s="6" t="s">
        <v>434</v>
      </c>
      <c r="B436">
        <v>0.90533905592396025</v>
      </c>
      <c r="C436">
        <v>31620.38</v>
      </c>
      <c r="D436" s="1">
        <f t="shared" si="30"/>
        <v>30840.177155942129</v>
      </c>
      <c r="E436" s="1">
        <f t="shared" si="31"/>
        <v>780.20284405787243</v>
      </c>
      <c r="F436" s="1">
        <f t="shared" si="32"/>
        <v>2.4674050218810539E-2</v>
      </c>
      <c r="G436" s="22">
        <f t="shared" si="34"/>
        <v>29115.038159571948</v>
      </c>
      <c r="H436" s="22">
        <f t="shared" si="33"/>
        <v>7.9231870092264955E-2</v>
      </c>
    </row>
    <row r="437" spans="1:8" x14ac:dyDescent="0.5">
      <c r="A437" s="6" t="s">
        <v>435</v>
      </c>
      <c r="B437">
        <v>0.878017293442513</v>
      </c>
      <c r="C437">
        <v>30894.61</v>
      </c>
      <c r="D437" s="1">
        <f t="shared" si="30"/>
        <v>29909.46728583665</v>
      </c>
      <c r="E437" s="1">
        <f t="shared" si="31"/>
        <v>985.14271416335032</v>
      </c>
      <c r="F437" s="1">
        <f t="shared" si="32"/>
        <v>3.1887203436565481E-2</v>
      </c>
      <c r="G437" s="22">
        <f t="shared" si="34"/>
        <v>28236.390373387287</v>
      </c>
      <c r="H437" s="22">
        <f t="shared" si="33"/>
        <v>8.6041533672466294E-2</v>
      </c>
    </row>
    <row r="438" spans="1:8" x14ac:dyDescent="0.5">
      <c r="A438" s="6" t="s">
        <v>436</v>
      </c>
      <c r="B438">
        <v>0.86223372044498647</v>
      </c>
      <c r="C438">
        <v>30766.11</v>
      </c>
      <c r="D438" s="1">
        <f t="shared" si="30"/>
        <v>29371.803319820421</v>
      </c>
      <c r="E438" s="1">
        <f t="shared" si="31"/>
        <v>1394.3066801795794</v>
      </c>
      <c r="F438" s="1">
        <f t="shared" si="32"/>
        <v>4.5319563642578782E-2</v>
      </c>
      <c r="G438" s="22">
        <f t="shared" si="34"/>
        <v>27728.80227464081</v>
      </c>
      <c r="H438" s="22">
        <f t="shared" si="33"/>
        <v>9.8722514005156678E-2</v>
      </c>
    </row>
    <row r="439" spans="1:8" x14ac:dyDescent="0.5">
      <c r="A439" s="6" t="s">
        <v>437</v>
      </c>
      <c r="B439">
        <v>0.86373289077164528</v>
      </c>
      <c r="C439">
        <v>30998.44</v>
      </c>
      <c r="D439" s="1">
        <f t="shared" si="30"/>
        <v>29422.872229483117</v>
      </c>
      <c r="E439" s="1">
        <f t="shared" si="31"/>
        <v>1575.5677705168819</v>
      </c>
      <c r="F439" s="1">
        <f t="shared" si="32"/>
        <v>5.0827324553005954E-2</v>
      </c>
      <c r="G439" s="22">
        <f t="shared" si="34"/>
        <v>27777.014489702957</v>
      </c>
      <c r="H439" s="22">
        <f t="shared" si="33"/>
        <v>0.10392218157742912</v>
      </c>
    </row>
    <row r="440" spans="1:8" x14ac:dyDescent="0.5">
      <c r="A440" s="6" t="s">
        <v>438</v>
      </c>
      <c r="B440">
        <v>0.87831120766526627</v>
      </c>
      <c r="C440">
        <v>32103.77</v>
      </c>
      <c r="D440" s="1">
        <f t="shared" si="30"/>
        <v>29919.479409625026</v>
      </c>
      <c r="E440" s="1">
        <f t="shared" si="31"/>
        <v>2184.2905903749743</v>
      </c>
      <c r="F440" s="1">
        <f t="shared" si="32"/>
        <v>6.8038445029196704E-2</v>
      </c>
      <c r="G440" s="22">
        <f t="shared" si="34"/>
        <v>28245.842438616452</v>
      </c>
      <c r="H440" s="22">
        <f t="shared" si="33"/>
        <v>0.12017054574536103</v>
      </c>
    </row>
    <row r="441" spans="1:8" x14ac:dyDescent="0.5">
      <c r="A441" s="6" t="s">
        <v>439</v>
      </c>
      <c r="B441">
        <v>0.93005527355225825</v>
      </c>
      <c r="C441">
        <v>34597.39</v>
      </c>
      <c r="D441" s="1">
        <f t="shared" si="30"/>
        <v>31682.129709843164</v>
      </c>
      <c r="E441" s="1">
        <f t="shared" si="31"/>
        <v>2915.2602901568353</v>
      </c>
      <c r="F441" s="1">
        <f t="shared" si="32"/>
        <v>8.426243396270168E-2</v>
      </c>
      <c r="G441" s="22">
        <f t="shared" si="34"/>
        <v>29909.893539663517</v>
      </c>
      <c r="H441" s="22">
        <f t="shared" si="33"/>
        <v>0.1354869965721831</v>
      </c>
    </row>
    <row r="442" spans="1:8" x14ac:dyDescent="0.5">
      <c r="A442" s="6" t="s">
        <v>440</v>
      </c>
      <c r="B442">
        <v>0.98914342297207547</v>
      </c>
      <c r="C442">
        <v>39300.76</v>
      </c>
      <c r="D442" s="1">
        <f t="shared" si="30"/>
        <v>33694.954611188186</v>
      </c>
      <c r="E442" s="1">
        <f t="shared" si="31"/>
        <v>5605.8053888118156</v>
      </c>
      <c r="F442" s="1">
        <f t="shared" si="32"/>
        <v>0.14263860008844143</v>
      </c>
      <c r="G442" s="22">
        <f t="shared" si="34"/>
        <v>31810.124965536033</v>
      </c>
      <c r="H442" s="22">
        <f t="shared" si="33"/>
        <v>0.19059771450892982</v>
      </c>
    </row>
    <row r="443" spans="1:8" x14ac:dyDescent="0.5">
      <c r="A443" s="6" t="s">
        <v>441</v>
      </c>
      <c r="B443">
        <v>1.0498352676807117</v>
      </c>
      <c r="C443">
        <v>41906.239999999998</v>
      </c>
      <c r="D443" s="1">
        <f t="shared" si="30"/>
        <v>35762.409042196938</v>
      </c>
      <c r="E443" s="1">
        <f t="shared" si="31"/>
        <v>6143.8309578030603</v>
      </c>
      <c r="F443" s="1">
        <f t="shared" si="32"/>
        <v>0.14660897655821808</v>
      </c>
      <c r="G443" s="22">
        <f t="shared" si="34"/>
        <v>33761.930052375428</v>
      </c>
      <c r="H443" s="22">
        <f t="shared" si="33"/>
        <v>0.19434599590954879</v>
      </c>
    </row>
    <row r="444" spans="1:8" x14ac:dyDescent="0.5">
      <c r="A444" s="6" t="s">
        <v>442</v>
      </c>
      <c r="B444">
        <v>1.0832173032111658</v>
      </c>
      <c r="C444">
        <v>42566.04</v>
      </c>
      <c r="D444" s="1">
        <f t="shared" si="30"/>
        <v>36899.560789764568</v>
      </c>
      <c r="E444" s="1">
        <f t="shared" si="31"/>
        <v>5666.4792102354331</v>
      </c>
      <c r="F444" s="1">
        <f t="shared" si="32"/>
        <v>0.13312206656375442</v>
      </c>
      <c r="G444" s="22">
        <f t="shared" si="34"/>
        <v>34835.471762471483</v>
      </c>
      <c r="H444" s="22">
        <f t="shared" si="33"/>
        <v>0.18161351719653784</v>
      </c>
    </row>
    <row r="445" spans="1:8" x14ac:dyDescent="0.5">
      <c r="A445" s="6" t="s">
        <v>443</v>
      </c>
      <c r="B445">
        <v>1.0807649972426665</v>
      </c>
      <c r="C445">
        <v>42908.66</v>
      </c>
      <c r="D445" s="1">
        <f t="shared" si="30"/>
        <v>36816.02352268852</v>
      </c>
      <c r="E445" s="1">
        <f t="shared" si="31"/>
        <v>6092.6364773114838</v>
      </c>
      <c r="F445" s="1">
        <f t="shared" si="32"/>
        <v>0.14199083535378368</v>
      </c>
      <c r="G445" s="22">
        <f t="shared" si="34"/>
        <v>34756.607406201183</v>
      </c>
      <c r="H445" s="22">
        <f t="shared" si="33"/>
        <v>0.1899861844625029</v>
      </c>
    </row>
    <row r="446" spans="1:8" x14ac:dyDescent="0.5">
      <c r="A446" s="6" t="s">
        <v>444</v>
      </c>
      <c r="B446">
        <v>1.080129738043234</v>
      </c>
      <c r="C446">
        <v>40894.839999999997</v>
      </c>
      <c r="D446" s="1">
        <f t="shared" si="30"/>
        <v>36794.383556841203</v>
      </c>
      <c r="E446" s="1">
        <f t="shared" si="31"/>
        <v>4100.4564431587933</v>
      </c>
      <c r="F446" s="1">
        <f t="shared" si="32"/>
        <v>0.10026830874405655</v>
      </c>
      <c r="G446" s="22">
        <f t="shared" si="34"/>
        <v>34736.177937582026</v>
      </c>
      <c r="H446" s="22">
        <f t="shared" si="33"/>
        <v>0.15059753412454899</v>
      </c>
    </row>
    <row r="447" spans="1:8" x14ac:dyDescent="0.5">
      <c r="A447" s="6" t="s">
        <v>445</v>
      </c>
      <c r="B447">
        <v>1.0930966889315226</v>
      </c>
      <c r="C447">
        <v>40758.03</v>
      </c>
      <c r="D447" s="1">
        <f t="shared" si="30"/>
        <v>37236.099906037132</v>
      </c>
      <c r="E447" s="1">
        <f t="shared" si="31"/>
        <v>3521.9300939628665</v>
      </c>
      <c r="F447" s="1">
        <f t="shared" si="32"/>
        <v>8.6410704687220327E-2</v>
      </c>
      <c r="G447" s="22">
        <f t="shared" si="34"/>
        <v>35153.185540927407</v>
      </c>
      <c r="H447" s="22">
        <f t="shared" si="33"/>
        <v>0.13751509724764893</v>
      </c>
    </row>
    <row r="448" spans="1:8" x14ac:dyDescent="0.5">
      <c r="A448" s="6" t="s">
        <v>446</v>
      </c>
      <c r="B448">
        <v>1.0941770153231323</v>
      </c>
      <c r="C448">
        <v>41243.730000000003</v>
      </c>
      <c r="D448" s="1">
        <f t="shared" si="30"/>
        <v>37272.900988554749</v>
      </c>
      <c r="E448" s="1">
        <f t="shared" si="31"/>
        <v>3970.8290114452539</v>
      </c>
      <c r="F448" s="1">
        <f t="shared" si="32"/>
        <v>9.6277155617235724E-2</v>
      </c>
      <c r="G448" s="22">
        <f t="shared" si="34"/>
        <v>35187.928043099047</v>
      </c>
      <c r="H448" s="22">
        <f t="shared" si="33"/>
        <v>0.14682963827231327</v>
      </c>
    </row>
    <row r="449" spans="1:8" x14ac:dyDescent="0.5">
      <c r="A449" s="6" t="s">
        <v>447</v>
      </c>
      <c r="B449">
        <v>1.0881963061248678</v>
      </c>
      <c r="C449">
        <v>40644.06</v>
      </c>
      <c r="D449" s="1">
        <f t="shared" si="30"/>
        <v>37069.169436286298</v>
      </c>
      <c r="E449" s="1">
        <f t="shared" si="31"/>
        <v>3574.8905637136995</v>
      </c>
      <c r="F449" s="1">
        <f t="shared" si="32"/>
        <v>8.7956039916132878E-2</v>
      </c>
      <c r="G449" s="22">
        <f t="shared" si="34"/>
        <v>34995.592834108131</v>
      </c>
      <c r="H449" s="22">
        <f t="shared" si="33"/>
        <v>0.13897398945606979</v>
      </c>
    </row>
    <row r="450" spans="1:8" x14ac:dyDescent="0.5">
      <c r="A450" s="6" t="s">
        <v>448</v>
      </c>
      <c r="B450">
        <v>1.1165596543661533</v>
      </c>
      <c r="C450">
        <v>40767.519999999997</v>
      </c>
      <c r="D450" s="1">
        <f t="shared" ref="D450:D513" si="35">SUM(B450)*$R$3</f>
        <v>38035.360697751537</v>
      </c>
      <c r="E450" s="1">
        <f t="shared" ref="E450:E513" si="36">ABS(D450-C450)</f>
        <v>2732.1593022484594</v>
      </c>
      <c r="F450" s="1">
        <f t="shared" ref="F450:F513" si="37">E450/C450</f>
        <v>6.7018040397072459E-2</v>
      </c>
      <c r="G450" s="22">
        <f t="shared" si="34"/>
        <v>35907.737252240484</v>
      </c>
      <c r="H450" s="22">
        <f t="shared" ref="H450:H513" si="38">+ABS(G450-C450)/C450</f>
        <v>0.11920722054614834</v>
      </c>
    </row>
    <row r="451" spans="1:8" x14ac:dyDescent="0.5">
      <c r="A451" s="6" t="s">
        <v>449</v>
      </c>
      <c r="B451">
        <v>1.1336524605289098</v>
      </c>
      <c r="C451">
        <v>41232.86</v>
      </c>
      <c r="D451" s="1">
        <f t="shared" si="35"/>
        <v>38617.623405520841</v>
      </c>
      <c r="E451" s="1">
        <f t="shared" si="36"/>
        <v>2615.23659447916</v>
      </c>
      <c r="F451" s="1">
        <f t="shared" si="37"/>
        <v>6.3426029493931779E-2</v>
      </c>
      <c r="G451" s="22">
        <f t="shared" ref="G451:G514" si="39">B451*$R$2</f>
        <v>36457.429326636775</v>
      </c>
      <c r="H451" s="22">
        <f t="shared" si="38"/>
        <v>0.115816139684786</v>
      </c>
    </row>
    <row r="452" spans="1:8" x14ac:dyDescent="0.5">
      <c r="A452" s="6" t="s">
        <v>450</v>
      </c>
      <c r="B452">
        <v>1.1694212968012869</v>
      </c>
      <c r="C452">
        <v>41590.089999999997</v>
      </c>
      <c r="D452" s="1">
        <f t="shared" si="35"/>
        <v>39836.080998931735</v>
      </c>
      <c r="E452" s="1">
        <f t="shared" si="36"/>
        <v>1754.0090010682616</v>
      </c>
      <c r="F452" s="1">
        <f t="shared" si="37"/>
        <v>4.2173724583627052E-2</v>
      </c>
      <c r="G452" s="22">
        <f t="shared" si="39"/>
        <v>37607.728793095681</v>
      </c>
      <c r="H452" s="22">
        <f t="shared" si="38"/>
        <v>9.5752647010485331E-2</v>
      </c>
    </row>
    <row r="453" spans="1:8" x14ac:dyDescent="0.5">
      <c r="A453" s="6" t="s">
        <v>451</v>
      </c>
      <c r="B453">
        <v>1.1589557329285964</v>
      </c>
      <c r="C453">
        <v>40916.230000000003</v>
      </c>
      <c r="D453" s="1">
        <f t="shared" si="35"/>
        <v>39479.573851958819</v>
      </c>
      <c r="E453" s="1">
        <f t="shared" si="36"/>
        <v>1436.6561480411838</v>
      </c>
      <c r="F453" s="1">
        <f t="shared" si="37"/>
        <v>3.511213393905508E-2</v>
      </c>
      <c r="G453" s="22">
        <f t="shared" si="39"/>
        <v>37271.163956396078</v>
      </c>
      <c r="H453" s="22">
        <f t="shared" si="38"/>
        <v>8.9086067890514958E-2</v>
      </c>
    </row>
    <row r="454" spans="1:8" x14ac:dyDescent="0.5">
      <c r="A454" s="6" t="s">
        <v>452</v>
      </c>
      <c r="B454">
        <v>1.1321011755333561</v>
      </c>
      <c r="C454">
        <v>40150.03</v>
      </c>
      <c r="D454" s="1">
        <f t="shared" si="35"/>
        <v>38564.779221047429</v>
      </c>
      <c r="E454" s="1">
        <f t="shared" si="36"/>
        <v>1585.2507789525698</v>
      </c>
      <c r="F454" s="1">
        <f t="shared" si="37"/>
        <v>3.948317794414026E-2</v>
      </c>
      <c r="G454" s="22">
        <f t="shared" si="39"/>
        <v>36407.541142153423</v>
      </c>
      <c r="H454" s="22">
        <f t="shared" si="38"/>
        <v>9.3212604270696095E-2</v>
      </c>
    </row>
    <row r="455" spans="1:8" x14ac:dyDescent="0.5">
      <c r="A455" s="6" t="s">
        <v>453</v>
      </c>
      <c r="B455">
        <v>1.1020617327830224</v>
      </c>
      <c r="C455">
        <v>39154.58</v>
      </c>
      <c r="D455" s="1">
        <f t="shared" si="35"/>
        <v>37541.492166297983</v>
      </c>
      <c r="E455" s="1">
        <f t="shared" si="36"/>
        <v>1613.0878337020185</v>
      </c>
      <c r="F455" s="1">
        <f t="shared" si="37"/>
        <v>4.1197934793375857E-2</v>
      </c>
      <c r="G455" s="22">
        <f t="shared" si="39"/>
        <v>35441.494757381421</v>
      </c>
      <c r="H455" s="22">
        <f t="shared" si="38"/>
        <v>9.4831440986433285E-2</v>
      </c>
    </row>
    <row r="456" spans="1:8" x14ac:dyDescent="0.5">
      <c r="A456" s="6" t="s">
        <v>454</v>
      </c>
      <c r="B456">
        <v>1.0646305942582233</v>
      </c>
      <c r="C456">
        <v>38248.11</v>
      </c>
      <c r="D456" s="1">
        <f t="shared" si="35"/>
        <v>36266.408609811748</v>
      </c>
      <c r="E456" s="1">
        <f t="shared" si="36"/>
        <v>1981.7013901882528</v>
      </c>
      <c r="F456" s="1">
        <f t="shared" si="37"/>
        <v>5.1811746781429274E-2</v>
      </c>
      <c r="G456" s="22">
        <f t="shared" si="39"/>
        <v>34237.736873111724</v>
      </c>
      <c r="H456" s="22">
        <f t="shared" si="38"/>
        <v>0.10485153715800014</v>
      </c>
    </row>
    <row r="457" spans="1:8" x14ac:dyDescent="0.5">
      <c r="A457" s="6" t="s">
        <v>455</v>
      </c>
      <c r="B457">
        <v>1.0236923115540599</v>
      </c>
      <c r="C457">
        <v>36921.480000000003</v>
      </c>
      <c r="D457" s="1">
        <f t="shared" si="35"/>
        <v>34871.85495304066</v>
      </c>
      <c r="E457" s="1">
        <f t="shared" si="36"/>
        <v>2049.6250469593433</v>
      </c>
      <c r="F457" s="1">
        <f t="shared" si="37"/>
        <v>5.5513079295828424E-2</v>
      </c>
      <c r="G457" s="22">
        <f t="shared" si="39"/>
        <v>32921.191811546225</v>
      </c>
      <c r="H457" s="22">
        <f t="shared" si="38"/>
        <v>0.10834582439419486</v>
      </c>
    </row>
    <row r="458" spans="1:8" x14ac:dyDescent="0.5">
      <c r="A458" s="6" t="s">
        <v>456</v>
      </c>
      <c r="B458">
        <v>0.96273032430657346</v>
      </c>
      <c r="C458">
        <v>34557.9</v>
      </c>
      <c r="D458" s="1">
        <f t="shared" si="35"/>
        <v>32795.198175462436</v>
      </c>
      <c r="E458" s="1">
        <f t="shared" si="36"/>
        <v>1762.7018245375657</v>
      </c>
      <c r="F458" s="1">
        <f t="shared" si="37"/>
        <v>5.1007203115280897E-2</v>
      </c>
      <c r="G458" s="22">
        <f t="shared" si="39"/>
        <v>30960.699139347864</v>
      </c>
      <c r="H458" s="22">
        <f t="shared" si="38"/>
        <v>0.10409199808588304</v>
      </c>
    </row>
    <row r="459" spans="1:8" x14ac:dyDescent="0.5">
      <c r="A459" s="6" t="s">
        <v>457</v>
      </c>
      <c r="B459">
        <v>0.91369037258868779</v>
      </c>
      <c r="C459">
        <v>32865.300000000003</v>
      </c>
      <c r="D459" s="1">
        <f t="shared" si="35"/>
        <v>31124.662933662956</v>
      </c>
      <c r="E459" s="1">
        <f t="shared" si="36"/>
        <v>1740.6370663370471</v>
      </c>
      <c r="F459" s="1">
        <f t="shared" si="37"/>
        <v>5.2962762133224005E-2</v>
      </c>
      <c r="G459" s="22">
        <f t="shared" si="39"/>
        <v>29383.610361097111</v>
      </c>
      <c r="H459" s="22">
        <f t="shared" si="38"/>
        <v>0.10593816696950557</v>
      </c>
    </row>
    <row r="460" spans="1:8" x14ac:dyDescent="0.5">
      <c r="A460" s="6" t="s">
        <v>458</v>
      </c>
      <c r="B460">
        <v>0.88112801672690599</v>
      </c>
      <c r="C460">
        <v>31556.23</v>
      </c>
      <c r="D460" s="1">
        <f t="shared" si="35"/>
        <v>30015.433394938045</v>
      </c>
      <c r="E460" s="1">
        <f t="shared" si="36"/>
        <v>1540.7966050619543</v>
      </c>
      <c r="F460" s="1">
        <f t="shared" si="37"/>
        <v>4.8827017836476486E-2</v>
      </c>
      <c r="G460" s="22">
        <f t="shared" si="39"/>
        <v>28336.428946269287</v>
      </c>
      <c r="H460" s="22">
        <f t="shared" si="38"/>
        <v>0.10203376809367636</v>
      </c>
    </row>
    <row r="461" spans="1:8" x14ac:dyDescent="0.5">
      <c r="A461" s="6" t="s">
        <v>459</v>
      </c>
      <c r="B461">
        <v>0.85536593879316181</v>
      </c>
      <c r="C461">
        <v>30749.39</v>
      </c>
      <c r="D461" s="1">
        <f t="shared" si="35"/>
        <v>29137.853838214945</v>
      </c>
      <c r="E461" s="1">
        <f t="shared" si="36"/>
        <v>1611.536161785054</v>
      </c>
      <c r="F461" s="1">
        <f t="shared" si="37"/>
        <v>5.2408719710701712E-2</v>
      </c>
      <c r="G461" s="22">
        <f t="shared" si="39"/>
        <v>27507.939467987213</v>
      </c>
      <c r="H461" s="22">
        <f t="shared" si="38"/>
        <v>0.10541511659297262</v>
      </c>
    </row>
    <row r="462" spans="1:8" x14ac:dyDescent="0.5">
      <c r="A462" s="6" t="s">
        <v>460</v>
      </c>
      <c r="B462">
        <v>0.85040166918713744</v>
      </c>
      <c r="C462">
        <v>30556.49</v>
      </c>
      <c r="D462" s="1">
        <f t="shared" si="35"/>
        <v>28968.747078600558</v>
      </c>
      <c r="E462" s="1">
        <f t="shared" si="36"/>
        <v>1587.7429213994437</v>
      </c>
      <c r="F462" s="1">
        <f t="shared" si="37"/>
        <v>5.1960906550439646E-2</v>
      </c>
      <c r="G462" s="22">
        <f t="shared" si="39"/>
        <v>27348.292208689098</v>
      </c>
      <c r="H462" s="22">
        <f t="shared" si="38"/>
        <v>0.10499235322220922</v>
      </c>
    </row>
    <row r="463" spans="1:8" x14ac:dyDescent="0.5">
      <c r="A463" s="6" t="s">
        <v>461</v>
      </c>
      <c r="B463">
        <v>0.85770214279831158</v>
      </c>
      <c r="C463">
        <v>30699.27</v>
      </c>
      <c r="D463" s="1">
        <f t="shared" si="35"/>
        <v>29217.436117273603</v>
      </c>
      <c r="E463" s="1">
        <f t="shared" si="36"/>
        <v>1481.8338827263979</v>
      </c>
      <c r="F463" s="1">
        <f t="shared" si="37"/>
        <v>4.8269352421943516E-2</v>
      </c>
      <c r="G463" s="22">
        <f t="shared" si="39"/>
        <v>27583.07007050945</v>
      </c>
      <c r="H463" s="22">
        <f t="shared" si="38"/>
        <v>0.10150729738819687</v>
      </c>
    </row>
    <row r="464" spans="1:8" x14ac:dyDescent="0.5">
      <c r="A464" s="6" t="s">
        <v>462</v>
      </c>
      <c r="B464">
        <v>0.88495296122893929</v>
      </c>
      <c r="C464">
        <v>31924.61</v>
      </c>
      <c r="D464" s="1">
        <f t="shared" si="35"/>
        <v>30145.729293786644</v>
      </c>
      <c r="E464" s="1">
        <f t="shared" si="36"/>
        <v>1778.8807062133565</v>
      </c>
      <c r="F464" s="1">
        <f t="shared" si="37"/>
        <v>5.5721297964590841E-2</v>
      </c>
      <c r="G464" s="22">
        <f t="shared" si="39"/>
        <v>28459.436348199266</v>
      </c>
      <c r="H464" s="22">
        <f t="shared" si="38"/>
        <v>0.10854239571918763</v>
      </c>
    </row>
    <row r="465" spans="1:8" x14ac:dyDescent="0.5">
      <c r="A465" s="6" t="s">
        <v>463</v>
      </c>
      <c r="B465">
        <v>0.94707520929627487</v>
      </c>
      <c r="C465">
        <v>34423.279999999999</v>
      </c>
      <c r="D465" s="1">
        <f t="shared" si="35"/>
        <v>32261.910102717666</v>
      </c>
      <c r="E465" s="1">
        <f t="shared" si="36"/>
        <v>2161.3698972823331</v>
      </c>
      <c r="F465" s="1">
        <f t="shared" si="37"/>
        <v>6.278802883636693E-2</v>
      </c>
      <c r="G465" s="22">
        <f t="shared" si="39"/>
        <v>30457.242154989493</v>
      </c>
      <c r="H465" s="22">
        <f t="shared" si="38"/>
        <v>0.1152138275321383</v>
      </c>
    </row>
    <row r="466" spans="1:8" x14ac:dyDescent="0.5">
      <c r="A466" s="6" t="s">
        <v>464</v>
      </c>
      <c r="B466">
        <v>1.0764275870835849</v>
      </c>
      <c r="C466">
        <v>39318.720000000001</v>
      </c>
      <c r="D466" s="1">
        <f t="shared" si="35"/>
        <v>36668.270593187939</v>
      </c>
      <c r="E466" s="1">
        <f t="shared" si="36"/>
        <v>2650.4494068120621</v>
      </c>
      <c r="F466" s="1">
        <f t="shared" si="37"/>
        <v>6.7409351240631993E-2</v>
      </c>
      <c r="G466" s="22">
        <f t="shared" si="39"/>
        <v>34617.119485660194</v>
      </c>
      <c r="H466" s="22">
        <f t="shared" si="38"/>
        <v>0.11957664222893845</v>
      </c>
    </row>
    <row r="467" spans="1:8" x14ac:dyDescent="0.5">
      <c r="A467" s="6" t="s">
        <v>465</v>
      </c>
      <c r="B467">
        <v>1.1608239831116207</v>
      </c>
      <c r="C467">
        <v>42206.76</v>
      </c>
      <c r="D467" s="1">
        <f t="shared" si="35"/>
        <v>39543.215386297896</v>
      </c>
      <c r="E467" s="1">
        <f t="shared" si="36"/>
        <v>2663.5446137021063</v>
      </c>
      <c r="F467" s="1">
        <f t="shared" si="37"/>
        <v>6.3107061847488558E-2</v>
      </c>
      <c r="G467" s="22">
        <f t="shared" si="39"/>
        <v>37331.245508179862</v>
      </c>
      <c r="H467" s="22">
        <f t="shared" si="38"/>
        <v>0.11551501446261547</v>
      </c>
    </row>
    <row r="468" spans="1:8" x14ac:dyDescent="0.5">
      <c r="A468" s="6" t="s">
        <v>466</v>
      </c>
      <c r="B468">
        <v>1.1983231532137451</v>
      </c>
      <c r="C468">
        <v>42327.23</v>
      </c>
      <c r="D468" s="1">
        <f t="shared" si="35"/>
        <v>40820.616423603256</v>
      </c>
      <c r="E468" s="1">
        <f t="shared" si="36"/>
        <v>1506.6135763967468</v>
      </c>
      <c r="F468" s="1">
        <f t="shared" si="37"/>
        <v>3.5594428843955694E-2</v>
      </c>
      <c r="G468" s="22">
        <f t="shared" si="39"/>
        <v>38537.191237938954</v>
      </c>
      <c r="H468" s="22">
        <f t="shared" si="38"/>
        <v>8.9541384164781135E-2</v>
      </c>
    </row>
    <row r="469" spans="1:8" x14ac:dyDescent="0.5">
      <c r="A469" s="6" t="s">
        <v>467</v>
      </c>
      <c r="B469">
        <v>1.226070447390768</v>
      </c>
      <c r="C469">
        <v>42676.54</v>
      </c>
      <c r="D469" s="1">
        <f t="shared" si="35"/>
        <v>41765.821937955108</v>
      </c>
      <c r="E469" s="1">
        <f t="shared" si="36"/>
        <v>910.71806204489258</v>
      </c>
      <c r="F469" s="1">
        <f t="shared" si="37"/>
        <v>2.1340016366014972E-2</v>
      </c>
      <c r="G469" s="22">
        <f t="shared" si="39"/>
        <v>39429.523810473795</v>
      </c>
      <c r="H469" s="22">
        <f t="shared" si="38"/>
        <v>7.6084335551246801E-2</v>
      </c>
    </row>
    <row r="470" spans="1:8" x14ac:dyDescent="0.5">
      <c r="A470" s="6" t="s">
        <v>468</v>
      </c>
      <c r="B470">
        <v>1.202356560544531</v>
      </c>
      <c r="C470">
        <v>40562.28</v>
      </c>
      <c r="D470" s="1">
        <f t="shared" si="35"/>
        <v>40958.013563171662</v>
      </c>
      <c r="E470" s="1">
        <f t="shared" si="36"/>
        <v>395.73356317166326</v>
      </c>
      <c r="F470" s="1">
        <f t="shared" si="37"/>
        <v>9.7561962289019078E-3</v>
      </c>
      <c r="G470" s="22">
        <f t="shared" si="39"/>
        <v>38666.902651116732</v>
      </c>
      <c r="H470" s="22">
        <f t="shared" si="38"/>
        <v>4.672758407277073E-2</v>
      </c>
    </row>
    <row r="471" spans="1:8" x14ac:dyDescent="0.5">
      <c r="A471" s="6" t="s">
        <v>469</v>
      </c>
      <c r="B471">
        <v>1.2144015833629549</v>
      </c>
      <c r="C471">
        <v>39309.49</v>
      </c>
      <c r="D471" s="1">
        <f t="shared" si="35"/>
        <v>41368.324634075863</v>
      </c>
      <c r="E471" s="1">
        <f t="shared" si="36"/>
        <v>2058.8346340758653</v>
      </c>
      <c r="F471" s="1">
        <f t="shared" si="37"/>
        <v>5.2375002425008962E-2</v>
      </c>
      <c r="G471" s="22">
        <f t="shared" si="39"/>
        <v>39054.261725815464</v>
      </c>
      <c r="H471" s="22">
        <f t="shared" si="38"/>
        <v>6.4927902698440967E-3</v>
      </c>
    </row>
    <row r="472" spans="1:8" x14ac:dyDescent="0.5">
      <c r="A472" s="6" t="s">
        <v>470</v>
      </c>
      <c r="B472">
        <v>1.2164009426528755</v>
      </c>
      <c r="C472">
        <v>40764.69</v>
      </c>
      <c r="D472" s="1">
        <f t="shared" si="35"/>
        <v>41436.432371498726</v>
      </c>
      <c r="E472" s="1">
        <f t="shared" si="36"/>
        <v>671.74237149872351</v>
      </c>
      <c r="F472" s="1">
        <f t="shared" si="37"/>
        <v>1.6478535013972225E-2</v>
      </c>
      <c r="G472" s="22">
        <f t="shared" si="39"/>
        <v>39118.559650045987</v>
      </c>
      <c r="H472" s="22">
        <f t="shared" si="38"/>
        <v>4.0381279728952071E-2</v>
      </c>
    </row>
    <row r="473" spans="1:8" x14ac:dyDescent="0.5">
      <c r="A473" s="6" t="s">
        <v>471</v>
      </c>
      <c r="B473">
        <v>1.2037457527543771</v>
      </c>
      <c r="C473">
        <v>40613.03</v>
      </c>
      <c r="D473" s="1">
        <f t="shared" si="35"/>
        <v>41005.336092311409</v>
      </c>
      <c r="E473" s="1">
        <f t="shared" si="36"/>
        <v>392.30609231140988</v>
      </c>
      <c r="F473" s="1">
        <f t="shared" si="37"/>
        <v>9.6596115165849452E-3</v>
      </c>
      <c r="G473" s="22">
        <f t="shared" si="39"/>
        <v>38711.57805083134</v>
      </c>
      <c r="H473" s="22">
        <f t="shared" si="38"/>
        <v>4.681876602579662E-2</v>
      </c>
    </row>
    <row r="474" spans="1:8" x14ac:dyDescent="0.5">
      <c r="A474" s="6" t="s">
        <v>472</v>
      </c>
      <c r="B474">
        <v>1.2079775872174336</v>
      </c>
      <c r="C474">
        <v>40730.25</v>
      </c>
      <c r="D474" s="1">
        <f t="shared" si="35"/>
        <v>41149.492608791399</v>
      </c>
      <c r="E474" s="1">
        <f t="shared" si="36"/>
        <v>419.24260879139911</v>
      </c>
      <c r="F474" s="1">
        <f t="shared" si="37"/>
        <v>1.0293150883959689E-2</v>
      </c>
      <c r="G474" s="22">
        <f t="shared" si="39"/>
        <v>38847.67073463933</v>
      </c>
      <c r="H474" s="22">
        <f t="shared" si="38"/>
        <v>4.6220665607519459E-2</v>
      </c>
    </row>
    <row r="475" spans="1:8" x14ac:dyDescent="0.5">
      <c r="A475" s="6" t="s">
        <v>473</v>
      </c>
      <c r="B475">
        <v>1.2223225481302911</v>
      </c>
      <c r="C475">
        <v>41145.519999999997</v>
      </c>
      <c r="D475" s="1">
        <f t="shared" si="35"/>
        <v>41638.150568428508</v>
      </c>
      <c r="E475" s="1">
        <f t="shared" si="36"/>
        <v>492.63056842851074</v>
      </c>
      <c r="F475" s="1">
        <f t="shared" si="37"/>
        <v>1.1972884737597453E-2</v>
      </c>
      <c r="G475" s="22">
        <f t="shared" si="39"/>
        <v>39308.994126845319</v>
      </c>
      <c r="H475" s="22">
        <f t="shared" si="38"/>
        <v>4.4634892769727506E-2</v>
      </c>
    </row>
    <row r="476" spans="1:8" x14ac:dyDescent="0.5">
      <c r="A476" s="6" t="s">
        <v>474</v>
      </c>
      <c r="B476">
        <v>1.2413724688378429</v>
      </c>
      <c r="C476">
        <v>41117.97</v>
      </c>
      <c r="D476" s="1">
        <f t="shared" si="35"/>
        <v>42287.08195560694</v>
      </c>
      <c r="E476" s="1">
        <f t="shared" si="36"/>
        <v>1169.1119556069389</v>
      </c>
      <c r="F476" s="1">
        <f t="shared" si="37"/>
        <v>2.8433114660255328E-2</v>
      </c>
      <c r="G476" s="22">
        <f t="shared" si="39"/>
        <v>39921.625565540016</v>
      </c>
      <c r="H476" s="22">
        <f t="shared" si="38"/>
        <v>2.9095415811140109E-2</v>
      </c>
    </row>
    <row r="477" spans="1:8" x14ac:dyDescent="0.5">
      <c r="A477" s="6" t="s">
        <v>475</v>
      </c>
      <c r="B477">
        <v>1.2203270509643429</v>
      </c>
      <c r="C477">
        <v>40478.730000000003</v>
      </c>
      <c r="D477" s="1">
        <f t="shared" si="35"/>
        <v>41570.174393415036</v>
      </c>
      <c r="E477" s="1">
        <f t="shared" si="36"/>
        <v>1091.4443934150331</v>
      </c>
      <c r="F477" s="1">
        <f t="shared" si="37"/>
        <v>2.6963405062733762E-2</v>
      </c>
      <c r="G477" s="22">
        <f t="shared" si="39"/>
        <v>39244.820405681152</v>
      </c>
      <c r="H477" s="22">
        <f t="shared" si="38"/>
        <v>3.0482912737599503E-2</v>
      </c>
    </row>
    <row r="478" spans="1:8" x14ac:dyDescent="0.5">
      <c r="A478" s="6" t="s">
        <v>476</v>
      </c>
      <c r="B478">
        <v>1.1883436486090442</v>
      </c>
      <c r="C478">
        <v>39646.699999999997</v>
      </c>
      <c r="D478" s="1">
        <f t="shared" si="35"/>
        <v>40480.666779407897</v>
      </c>
      <c r="E478" s="1">
        <f t="shared" si="36"/>
        <v>833.96677940789959</v>
      </c>
      <c r="F478" s="1">
        <f t="shared" si="37"/>
        <v>2.1034960776253754E-2</v>
      </c>
      <c r="G478" s="22">
        <f t="shared" si="39"/>
        <v>38216.2577098002</v>
      </c>
      <c r="H478" s="22">
        <f t="shared" si="38"/>
        <v>3.6079731483321359E-2</v>
      </c>
    </row>
    <row r="479" spans="1:8" x14ac:dyDescent="0.5">
      <c r="A479" s="6" t="s">
        <v>477</v>
      </c>
      <c r="B479">
        <v>1.1576934657531019</v>
      </c>
      <c r="C479">
        <v>38472.720000000001</v>
      </c>
      <c r="D479" s="1">
        <f t="shared" si="35"/>
        <v>39436.574996385702</v>
      </c>
      <c r="E479" s="1">
        <f t="shared" si="36"/>
        <v>963.85499638570036</v>
      </c>
      <c r="F479" s="1">
        <f t="shared" si="37"/>
        <v>2.5052946513417829E-2</v>
      </c>
      <c r="G479" s="22">
        <f t="shared" si="39"/>
        <v>37230.570372432565</v>
      </c>
      <c r="H479" s="22">
        <f t="shared" si="38"/>
        <v>3.2286503984315019E-2</v>
      </c>
    </row>
    <row r="480" spans="1:8" x14ac:dyDescent="0.5">
      <c r="A480" s="6" t="s">
        <v>478</v>
      </c>
      <c r="B480">
        <v>1.1131071224573839</v>
      </c>
      <c r="C480">
        <v>37634.160000000003</v>
      </c>
      <c r="D480" s="1">
        <f t="shared" si="35"/>
        <v>37917.750952533679</v>
      </c>
      <c r="E480" s="1">
        <f t="shared" si="36"/>
        <v>283.59095253367559</v>
      </c>
      <c r="F480" s="1">
        <f t="shared" si="37"/>
        <v>7.5354665158907643E-3</v>
      </c>
      <c r="G480" s="22">
        <f t="shared" si="39"/>
        <v>35796.706365399557</v>
      </c>
      <c r="H480" s="22">
        <f t="shared" si="38"/>
        <v>4.8824090523089815E-2</v>
      </c>
    </row>
    <row r="481" spans="1:8" x14ac:dyDescent="0.5">
      <c r="A481" s="6" t="s">
        <v>479</v>
      </c>
      <c r="B481">
        <v>1.0648141366429029</v>
      </c>
      <c r="C481">
        <v>36164.980000000003</v>
      </c>
      <c r="D481" s="1">
        <f t="shared" si="35"/>
        <v>36272.660941048431</v>
      </c>
      <c r="E481" s="1">
        <f t="shared" si="36"/>
        <v>107.68094104842748</v>
      </c>
      <c r="F481" s="1">
        <f t="shared" si="37"/>
        <v>2.9774920668676568E-3</v>
      </c>
      <c r="G481" s="22">
        <f t="shared" si="39"/>
        <v>34243.639461207174</v>
      </c>
      <c r="H481" s="22">
        <f t="shared" si="38"/>
        <v>5.3127100824964607E-2</v>
      </c>
    </row>
    <row r="482" spans="1:8" x14ac:dyDescent="0.5">
      <c r="A482" s="6" t="s">
        <v>480</v>
      </c>
      <c r="B482">
        <v>1.0059798238728797</v>
      </c>
      <c r="C482">
        <v>34274.089999999997</v>
      </c>
      <c r="D482" s="1">
        <f t="shared" si="35"/>
        <v>34268.482929724436</v>
      </c>
      <c r="E482" s="1">
        <f t="shared" si="36"/>
        <v>5.6070702755605453</v>
      </c>
      <c r="F482" s="1">
        <f t="shared" si="37"/>
        <v>1.6359501523047134E-4</v>
      </c>
      <c r="G482" s="22">
        <f t="shared" si="39"/>
        <v>32351.571235294596</v>
      </c>
      <c r="H482" s="22">
        <f t="shared" si="38"/>
        <v>5.6092481659043347E-2</v>
      </c>
    </row>
    <row r="483" spans="1:8" x14ac:dyDescent="0.5">
      <c r="A483" s="6" t="s">
        <v>481</v>
      </c>
      <c r="B483">
        <v>0.95561205672032656</v>
      </c>
      <c r="C483">
        <v>32593.14</v>
      </c>
      <c r="D483" s="1">
        <f t="shared" si="35"/>
        <v>32552.715945223055</v>
      </c>
      <c r="E483" s="1">
        <f t="shared" si="36"/>
        <v>40.424054776944104</v>
      </c>
      <c r="F483" s="1">
        <f t="shared" si="37"/>
        <v>1.2402626680627919E-3</v>
      </c>
      <c r="G483" s="22">
        <f t="shared" si="39"/>
        <v>30731.780889276222</v>
      </c>
      <c r="H483" s="22">
        <f t="shared" si="38"/>
        <v>5.7108922635983439E-2</v>
      </c>
    </row>
    <row r="484" spans="1:8" x14ac:dyDescent="0.5">
      <c r="A484" s="6" t="s">
        <v>482</v>
      </c>
      <c r="B484">
        <v>0.91860103420254124</v>
      </c>
      <c r="C484">
        <v>31310.99</v>
      </c>
      <c r="D484" s="1">
        <f t="shared" si="35"/>
        <v>31291.943548735468</v>
      </c>
      <c r="E484" s="1">
        <f t="shared" si="36"/>
        <v>19.046451264533971</v>
      </c>
      <c r="F484" s="1">
        <f t="shared" si="37"/>
        <v>6.0829923501409474E-4</v>
      </c>
      <c r="G484" s="22">
        <f t="shared" si="39"/>
        <v>29541.533626795808</v>
      </c>
      <c r="H484" s="22">
        <f t="shared" si="38"/>
        <v>5.651230999735854E-2</v>
      </c>
    </row>
    <row r="485" spans="1:8" x14ac:dyDescent="0.5">
      <c r="A485" s="6" t="s">
        <v>483</v>
      </c>
      <c r="B485">
        <v>0.89415337487267688</v>
      </c>
      <c r="C485">
        <v>30381.17</v>
      </c>
      <c r="D485" s="1">
        <f t="shared" si="35"/>
        <v>30459.139374600218</v>
      </c>
      <c r="E485" s="1">
        <f t="shared" si="36"/>
        <v>77.969374600219453</v>
      </c>
      <c r="F485" s="1">
        <f t="shared" si="37"/>
        <v>2.5663716901034245E-3</v>
      </c>
      <c r="G485" s="22">
        <f t="shared" si="39"/>
        <v>28755.314884056625</v>
      </c>
      <c r="H485" s="22">
        <f t="shared" si="38"/>
        <v>5.3515223934541487E-2</v>
      </c>
    </row>
    <row r="486" spans="1:8" x14ac:dyDescent="0.5">
      <c r="A486" s="6" t="s">
        <v>484</v>
      </c>
      <c r="B486">
        <v>0.88769987268150541</v>
      </c>
      <c r="C486">
        <v>30113.62</v>
      </c>
      <c r="D486" s="1">
        <f t="shared" si="35"/>
        <v>30239.302232316692</v>
      </c>
      <c r="E486" s="1">
        <f t="shared" si="36"/>
        <v>125.68223231669253</v>
      </c>
      <c r="F486" s="1">
        <f t="shared" si="37"/>
        <v>4.1736009259827457E-3</v>
      </c>
      <c r="G486" s="22">
        <f t="shared" si="39"/>
        <v>28547.775000154146</v>
      </c>
      <c r="H486" s="22">
        <f t="shared" si="38"/>
        <v>5.1997899948456973E-2</v>
      </c>
    </row>
    <row r="487" spans="1:8" x14ac:dyDescent="0.5">
      <c r="A487" s="6" t="s">
        <v>485</v>
      </c>
      <c r="B487">
        <v>0.8965780347186203</v>
      </c>
      <c r="C487">
        <v>30210.46</v>
      </c>
      <c r="D487" s="1">
        <f t="shared" si="35"/>
        <v>30541.734882551082</v>
      </c>
      <c r="E487" s="1">
        <f t="shared" si="36"/>
        <v>331.27488255108256</v>
      </c>
      <c r="F487" s="1">
        <f t="shared" si="37"/>
        <v>1.0965568963567008E-2</v>
      </c>
      <c r="G487" s="22">
        <f t="shared" si="39"/>
        <v>28833.290161359313</v>
      </c>
      <c r="H487" s="22">
        <f t="shared" si="38"/>
        <v>4.5585861275885445E-2</v>
      </c>
    </row>
    <row r="488" spans="1:8" x14ac:dyDescent="0.5">
      <c r="A488" s="6" t="s">
        <v>486</v>
      </c>
      <c r="B488">
        <v>0.92768036604149429</v>
      </c>
      <c r="C488">
        <v>30709.74</v>
      </c>
      <c r="D488" s="1">
        <f t="shared" si="35"/>
        <v>31601.229004321089</v>
      </c>
      <c r="E488" s="1">
        <f t="shared" si="36"/>
        <v>891.48900432108712</v>
      </c>
      <c r="F488" s="1">
        <f t="shared" si="37"/>
        <v>2.9029519765425792E-2</v>
      </c>
      <c r="G488" s="22">
        <f t="shared" si="39"/>
        <v>29833.518260867244</v>
      </c>
      <c r="H488" s="22">
        <f t="shared" si="38"/>
        <v>2.8532372437303527E-2</v>
      </c>
    </row>
    <row r="489" spans="1:8" x14ac:dyDescent="0.5">
      <c r="A489" s="6" t="s">
        <v>487</v>
      </c>
      <c r="B489">
        <v>1.0069861902551347</v>
      </c>
      <c r="C489">
        <v>31804.25</v>
      </c>
      <c r="D489" s="1">
        <f t="shared" si="35"/>
        <v>34302.764580681003</v>
      </c>
      <c r="E489" s="1">
        <f t="shared" si="36"/>
        <v>2498.5145806810033</v>
      </c>
      <c r="F489" s="1">
        <f t="shared" si="37"/>
        <v>7.8559141645566335E-2</v>
      </c>
      <c r="G489" s="22">
        <f t="shared" si="39"/>
        <v>32383.935237963145</v>
      </c>
      <c r="H489" s="22">
        <f t="shared" si="38"/>
        <v>1.8226659580500893E-2</v>
      </c>
    </row>
    <row r="490" spans="1:8" x14ac:dyDescent="0.5">
      <c r="A490" s="6" t="s">
        <v>488</v>
      </c>
      <c r="B490">
        <v>1.1550536853193367</v>
      </c>
      <c r="C490">
        <v>34943.54</v>
      </c>
      <c r="D490" s="1">
        <f t="shared" si="35"/>
        <v>39346.65145260682</v>
      </c>
      <c r="E490" s="1">
        <f t="shared" si="36"/>
        <v>4403.1114526068195</v>
      </c>
      <c r="F490" s="1">
        <f t="shared" si="37"/>
        <v>0.12600645076620226</v>
      </c>
      <c r="G490" s="22">
        <f t="shared" si="39"/>
        <v>37145.67697524721</v>
      </c>
      <c r="H490" s="22">
        <f t="shared" si="38"/>
        <v>6.3019859328711667E-2</v>
      </c>
    </row>
    <row r="491" spans="1:8" x14ac:dyDescent="0.5">
      <c r="A491" s="6" t="s">
        <v>489</v>
      </c>
      <c r="B491">
        <v>1.242662848480625</v>
      </c>
      <c r="C491">
        <v>37599.370000000003</v>
      </c>
      <c r="D491" s="1">
        <f t="shared" si="35"/>
        <v>42331.038456236653</v>
      </c>
      <c r="E491" s="1">
        <f t="shared" si="36"/>
        <v>4731.6684562366499</v>
      </c>
      <c r="F491" s="1">
        <f t="shared" si="37"/>
        <v>0.12584435473883337</v>
      </c>
      <c r="G491" s="22">
        <f t="shared" si="39"/>
        <v>39963.123225774718</v>
      </c>
      <c r="H491" s="22">
        <f t="shared" si="38"/>
        <v>6.2866830635053592E-2</v>
      </c>
    </row>
    <row r="492" spans="1:8" x14ac:dyDescent="0.5">
      <c r="A492" s="6" t="s">
        <v>490</v>
      </c>
      <c r="B492">
        <v>1.2655942160293856</v>
      </c>
      <c r="C492">
        <v>38810.559999999998</v>
      </c>
      <c r="D492" s="1">
        <f t="shared" si="35"/>
        <v>43112.190482103957</v>
      </c>
      <c r="E492" s="1">
        <f t="shared" si="36"/>
        <v>4301.6304821039594</v>
      </c>
      <c r="F492" s="1">
        <f t="shared" si="37"/>
        <v>0.11083659916538076</v>
      </c>
      <c r="G492" s="22">
        <f t="shared" si="39"/>
        <v>40700.579140069669</v>
      </c>
      <c r="H492" s="22">
        <f t="shared" si="38"/>
        <v>4.8698579460581641E-2</v>
      </c>
    </row>
    <row r="493" spans="1:8" x14ac:dyDescent="0.5">
      <c r="A493" s="6" t="s">
        <v>491</v>
      </c>
      <c r="B493">
        <v>1.2819530455712354</v>
      </c>
      <c r="C493">
        <v>39461.06</v>
      </c>
      <c r="D493" s="1">
        <f t="shared" si="35"/>
        <v>43669.450436629639</v>
      </c>
      <c r="E493" s="1">
        <f t="shared" si="36"/>
        <v>4208.390436629641</v>
      </c>
      <c r="F493" s="1">
        <f t="shared" si="37"/>
        <v>0.10664666475329454</v>
      </c>
      <c r="G493" s="22">
        <f t="shared" si="39"/>
        <v>41226.667066179078</v>
      </c>
      <c r="H493" s="22">
        <f t="shared" si="38"/>
        <v>4.4743021758135236E-2</v>
      </c>
    </row>
    <row r="494" spans="1:8" x14ac:dyDescent="0.5">
      <c r="A494" s="6" t="s">
        <v>492</v>
      </c>
      <c r="B494">
        <v>1.2421395141364426</v>
      </c>
      <c r="C494">
        <v>38362.400000000001</v>
      </c>
      <c r="D494" s="1">
        <f t="shared" si="35"/>
        <v>42313.211186131863</v>
      </c>
      <c r="E494" s="1">
        <f t="shared" si="36"/>
        <v>3950.8111861318612</v>
      </c>
      <c r="F494" s="1">
        <f t="shared" si="37"/>
        <v>0.10298654896804843</v>
      </c>
      <c r="G494" s="22">
        <f t="shared" si="39"/>
        <v>39946.293178179418</v>
      </c>
      <c r="H494" s="22">
        <f t="shared" si="38"/>
        <v>4.1287645668139014E-2</v>
      </c>
    </row>
    <row r="495" spans="1:8" x14ac:dyDescent="0.5">
      <c r="A495" s="6" t="s">
        <v>493</v>
      </c>
      <c r="B495">
        <v>1.2328517870632896</v>
      </c>
      <c r="C495">
        <v>38275.550000000003</v>
      </c>
      <c r="D495" s="1">
        <f t="shared" si="35"/>
        <v>41996.826792420099</v>
      </c>
      <c r="E495" s="1">
        <f t="shared" si="36"/>
        <v>3721.2767924200962</v>
      </c>
      <c r="F495" s="1">
        <f t="shared" si="37"/>
        <v>9.7223339505770542E-2</v>
      </c>
      <c r="G495" s="22">
        <f t="shared" si="39"/>
        <v>39647.606706651277</v>
      </c>
      <c r="H495" s="22">
        <f t="shared" si="38"/>
        <v>3.5846818834772427E-2</v>
      </c>
    </row>
    <row r="496" spans="1:8" x14ac:dyDescent="0.5">
      <c r="A496" s="6" t="s">
        <v>494</v>
      </c>
      <c r="B496">
        <v>1.2667439741988875</v>
      </c>
      <c r="C496">
        <v>37761.800000000003</v>
      </c>
      <c r="D496" s="1">
        <f t="shared" si="35"/>
        <v>43151.356742967124</v>
      </c>
      <c r="E496" s="1">
        <f t="shared" si="36"/>
        <v>5389.556742967121</v>
      </c>
      <c r="F496" s="1">
        <f t="shared" si="37"/>
        <v>0.14272510163623345</v>
      </c>
      <c r="G496" s="22">
        <f t="shared" si="39"/>
        <v>40737.554517151089</v>
      </c>
      <c r="H496" s="22">
        <f t="shared" si="38"/>
        <v>7.8803301673942616E-2</v>
      </c>
    </row>
    <row r="497" spans="1:8" x14ac:dyDescent="0.5">
      <c r="A497" s="6" t="s">
        <v>495</v>
      </c>
      <c r="B497">
        <v>1.2721985790245831</v>
      </c>
      <c r="C497">
        <v>36902.370000000003</v>
      </c>
      <c r="D497" s="1">
        <f t="shared" si="35"/>
        <v>43337.166664718963</v>
      </c>
      <c r="E497" s="1">
        <f t="shared" si="36"/>
        <v>6434.7966647189605</v>
      </c>
      <c r="F497" s="1">
        <f t="shared" si="37"/>
        <v>0.17437353386026319</v>
      </c>
      <c r="G497" s="22">
        <f t="shared" si="39"/>
        <v>40912.970596471161</v>
      </c>
      <c r="H497" s="22">
        <f t="shared" si="38"/>
        <v>0.10868138269902877</v>
      </c>
    </row>
    <row r="498" spans="1:8" x14ac:dyDescent="0.5">
      <c r="A498" s="6" t="s">
        <v>496</v>
      </c>
      <c r="B498">
        <v>1.2783972474156995</v>
      </c>
      <c r="C498">
        <v>36334.68</v>
      </c>
      <c r="D498" s="1">
        <f t="shared" si="35"/>
        <v>43548.322949275651</v>
      </c>
      <c r="E498" s="1">
        <f t="shared" si="36"/>
        <v>7213.6429492756506</v>
      </c>
      <c r="F498" s="1">
        <f t="shared" si="37"/>
        <v>0.19853327315049013</v>
      </c>
      <c r="G498" s="22">
        <f t="shared" si="39"/>
        <v>41112.315212794711</v>
      </c>
      <c r="H498" s="22">
        <f t="shared" si="38"/>
        <v>0.13148967357892544</v>
      </c>
    </row>
    <row r="499" spans="1:8" x14ac:dyDescent="0.5">
      <c r="A499" s="6" t="s">
        <v>497</v>
      </c>
      <c r="B499">
        <v>1.2841931649173781</v>
      </c>
      <c r="C499">
        <v>36876.61</v>
      </c>
      <c r="D499" s="1">
        <f t="shared" si="35"/>
        <v>43745.759612770271</v>
      </c>
      <c r="E499" s="1">
        <f t="shared" si="36"/>
        <v>6869.1496127702703</v>
      </c>
      <c r="F499" s="1">
        <f t="shared" si="37"/>
        <v>0.18627389048967002</v>
      </c>
      <c r="G499" s="22">
        <f t="shared" si="39"/>
        <v>41298.707656738137</v>
      </c>
      <c r="H499" s="22">
        <f t="shared" si="38"/>
        <v>0.11991605672913364</v>
      </c>
    </row>
    <row r="500" spans="1:8" x14ac:dyDescent="0.5">
      <c r="A500" s="6" t="s">
        <v>498</v>
      </c>
      <c r="B500">
        <v>1.2689752099537317</v>
      </c>
      <c r="C500">
        <v>38575.9</v>
      </c>
      <c r="D500" s="1">
        <f t="shared" si="35"/>
        <v>43227.363301510923</v>
      </c>
      <c r="E500" s="1">
        <f t="shared" si="36"/>
        <v>4651.4633015109212</v>
      </c>
      <c r="F500" s="1">
        <f t="shared" si="37"/>
        <v>0.1205795147102445</v>
      </c>
      <c r="G500" s="22">
        <f t="shared" si="39"/>
        <v>40809.309417947887</v>
      </c>
      <c r="H500" s="22">
        <f t="shared" si="38"/>
        <v>5.7896495427141953E-2</v>
      </c>
    </row>
    <row r="501" spans="1:8" x14ac:dyDescent="0.5">
      <c r="A501" s="6" t="s">
        <v>499</v>
      </c>
      <c r="B501">
        <v>1.2307385664891815</v>
      </c>
      <c r="C501">
        <v>38154.46</v>
      </c>
      <c r="D501" s="1">
        <f t="shared" si="35"/>
        <v>41924.840395225998</v>
      </c>
      <c r="E501" s="1">
        <f t="shared" si="36"/>
        <v>3770.3803952259987</v>
      </c>
      <c r="F501" s="1">
        <f t="shared" si="37"/>
        <v>9.8818864039118853E-2</v>
      </c>
      <c r="G501" s="22">
        <f t="shared" si="39"/>
        <v>39579.647087266516</v>
      </c>
      <c r="H501" s="22">
        <f t="shared" si="38"/>
        <v>3.7353092856418801E-2</v>
      </c>
    </row>
    <row r="502" spans="1:8" x14ac:dyDescent="0.5">
      <c r="A502" s="6" t="s">
        <v>500</v>
      </c>
      <c r="B502">
        <v>1.1930108278711222</v>
      </c>
      <c r="C502">
        <v>37430.199999999997</v>
      </c>
      <c r="D502" s="1">
        <f t="shared" si="35"/>
        <v>40639.653221359331</v>
      </c>
      <c r="E502" s="1">
        <f t="shared" si="36"/>
        <v>3209.4532213593338</v>
      </c>
      <c r="F502" s="1">
        <f t="shared" si="37"/>
        <v>8.5745019298837141E-2</v>
      </c>
      <c r="G502" s="22">
        <f t="shared" si="39"/>
        <v>38366.350762147624</v>
      </c>
      <c r="H502" s="22">
        <f t="shared" si="38"/>
        <v>2.5010573337776093E-2</v>
      </c>
    </row>
    <row r="503" spans="1:8" x14ac:dyDescent="0.5">
      <c r="A503" s="6" t="s">
        <v>501</v>
      </c>
      <c r="B503">
        <v>1.1643680272232699</v>
      </c>
      <c r="C503">
        <v>36444.03</v>
      </c>
      <c r="D503" s="1">
        <f t="shared" si="35"/>
        <v>39663.94247471472</v>
      </c>
      <c r="E503" s="1">
        <f t="shared" si="36"/>
        <v>3219.9124747147216</v>
      </c>
      <c r="F503" s="1">
        <f t="shared" si="37"/>
        <v>8.8352261665757645E-2</v>
      </c>
      <c r="G503" s="22">
        <f t="shared" si="39"/>
        <v>37445.219360157964</v>
      </c>
      <c r="H503" s="22">
        <f t="shared" si="38"/>
        <v>2.7471971682548967E-2</v>
      </c>
    </row>
    <row r="504" spans="1:8" x14ac:dyDescent="0.5">
      <c r="A504" s="6" t="s">
        <v>502</v>
      </c>
      <c r="B504">
        <v>1.1193630971871846</v>
      </c>
      <c r="C504">
        <v>35825.4</v>
      </c>
      <c r="D504" s="1">
        <f t="shared" si="35"/>
        <v>38130.859364998279</v>
      </c>
      <c r="E504" s="1">
        <f t="shared" si="36"/>
        <v>2305.459364998278</v>
      </c>
      <c r="F504" s="1">
        <f t="shared" si="37"/>
        <v>6.435264826068314E-2</v>
      </c>
      <c r="G504" s="22">
        <f t="shared" si="39"/>
        <v>35997.893911426254</v>
      </c>
      <c r="H504" s="22">
        <f t="shared" si="38"/>
        <v>4.8148495599840465E-3</v>
      </c>
    </row>
    <row r="505" spans="1:8" x14ac:dyDescent="0.5">
      <c r="A505" s="6" t="s">
        <v>503</v>
      </c>
      <c r="B505">
        <v>1.0679587154879102</v>
      </c>
      <c r="C505">
        <v>34407.910000000003</v>
      </c>
      <c r="D505" s="1">
        <f t="shared" si="35"/>
        <v>36379.780332425929</v>
      </c>
      <c r="E505" s="1">
        <f t="shared" si="36"/>
        <v>1971.8703324259259</v>
      </c>
      <c r="F505" s="1">
        <f t="shared" si="37"/>
        <v>5.7308634335126014E-2</v>
      </c>
      <c r="G505" s="22">
        <f t="shared" si="39"/>
        <v>34344.766804017694</v>
      </c>
      <c r="H505" s="22">
        <f t="shared" si="38"/>
        <v>1.8351360481444355E-3</v>
      </c>
    </row>
    <row r="506" spans="1:8" x14ac:dyDescent="0.5">
      <c r="A506" s="6" t="s">
        <v>504</v>
      </c>
      <c r="B506">
        <v>1.0134739238084107</v>
      </c>
      <c r="C506">
        <v>32389.01</v>
      </c>
      <c r="D506" s="1">
        <f t="shared" si="35"/>
        <v>34523.767806836295</v>
      </c>
      <c r="E506" s="1">
        <f t="shared" si="36"/>
        <v>2134.7578068362964</v>
      </c>
      <c r="F506" s="1">
        <f t="shared" si="37"/>
        <v>6.5909943120715839E-2</v>
      </c>
      <c r="G506" s="22">
        <f t="shared" si="39"/>
        <v>32592.575977293662</v>
      </c>
      <c r="H506" s="22">
        <f t="shared" si="38"/>
        <v>6.2850324012269383E-3</v>
      </c>
    </row>
    <row r="507" spans="1:8" x14ac:dyDescent="0.5">
      <c r="A507" s="6" t="s">
        <v>505</v>
      </c>
      <c r="B507">
        <v>0.96265150629808716</v>
      </c>
      <c r="C507">
        <v>30592.93</v>
      </c>
      <c r="D507" s="1">
        <f t="shared" si="35"/>
        <v>32792.513257222257</v>
      </c>
      <c r="E507" s="1">
        <f t="shared" si="36"/>
        <v>2199.5832572222571</v>
      </c>
      <c r="F507" s="1">
        <f t="shared" si="37"/>
        <v>7.1898417615516297E-2</v>
      </c>
      <c r="G507" s="22">
        <f t="shared" si="39"/>
        <v>30958.164410165769</v>
      </c>
      <c r="H507" s="22">
        <f t="shared" si="38"/>
        <v>1.1938523383205502E-2</v>
      </c>
    </row>
    <row r="508" spans="1:8" x14ac:dyDescent="0.5">
      <c r="A508" s="6" t="s">
        <v>506</v>
      </c>
      <c r="B508">
        <v>0.92086461298002398</v>
      </c>
      <c r="C508">
        <v>29301.72</v>
      </c>
      <c r="D508" s="1">
        <f t="shared" si="35"/>
        <v>31369.051865279653</v>
      </c>
      <c r="E508" s="1">
        <f t="shared" si="36"/>
        <v>2067.3318652796515</v>
      </c>
      <c r="F508" s="1">
        <f t="shared" si="37"/>
        <v>7.0553259852310771E-2</v>
      </c>
      <c r="G508" s="22">
        <f t="shared" si="39"/>
        <v>29614.328655412297</v>
      </c>
      <c r="H508" s="22">
        <f t="shared" si="38"/>
        <v>1.0668611105842789E-2</v>
      </c>
    </row>
    <row r="509" spans="1:8" x14ac:dyDescent="0.5">
      <c r="A509" s="6" t="s">
        <v>507</v>
      </c>
      <c r="B509">
        <v>0.89512381061448443</v>
      </c>
      <c r="C509">
        <v>28487.91</v>
      </c>
      <c r="D509" s="1">
        <f t="shared" si="35"/>
        <v>30492.197056139496</v>
      </c>
      <c r="E509" s="1">
        <f t="shared" si="36"/>
        <v>2004.2870561394957</v>
      </c>
      <c r="F509" s="1">
        <f t="shared" si="37"/>
        <v>7.0355707250531738E-2</v>
      </c>
      <c r="G509" s="22">
        <f t="shared" si="39"/>
        <v>28786.523383755452</v>
      </c>
      <c r="H509" s="22">
        <f t="shared" si="38"/>
        <v>1.0482109208975023E-2</v>
      </c>
    </row>
    <row r="510" spans="1:8" x14ac:dyDescent="0.5">
      <c r="A510" s="6" t="s">
        <v>508</v>
      </c>
      <c r="B510">
        <v>0.88770427977924227</v>
      </c>
      <c r="C510">
        <v>27963.7</v>
      </c>
      <c r="D510" s="1">
        <f t="shared" si="35"/>
        <v>30239.452359138308</v>
      </c>
      <c r="E510" s="1">
        <f t="shared" si="36"/>
        <v>2275.7523591383069</v>
      </c>
      <c r="F510" s="1">
        <f t="shared" si="37"/>
        <v>8.1382376407210313E-2</v>
      </c>
      <c r="G510" s="22">
        <f t="shared" si="39"/>
        <v>28547.916729175933</v>
      </c>
      <c r="H510" s="22">
        <f t="shared" si="38"/>
        <v>2.0891968129250864E-2</v>
      </c>
    </row>
    <row r="511" spans="1:8" x14ac:dyDescent="0.5">
      <c r="A511" s="6" t="s">
        <v>509</v>
      </c>
      <c r="B511">
        <v>0.89171804809137167</v>
      </c>
      <c r="C511">
        <v>28085.82</v>
      </c>
      <c r="D511" s="1">
        <f t="shared" si="35"/>
        <v>30376.180499826598</v>
      </c>
      <c r="E511" s="1">
        <f t="shared" si="36"/>
        <v>2290.3604998265982</v>
      </c>
      <c r="F511" s="1">
        <f t="shared" si="37"/>
        <v>8.15486426896775E-2</v>
      </c>
      <c r="G511" s="22">
        <f t="shared" si="39"/>
        <v>28676.996565958256</v>
      </c>
      <c r="H511" s="22">
        <f t="shared" si="38"/>
        <v>2.1048933802119935E-2</v>
      </c>
    </row>
    <row r="512" spans="1:8" x14ac:dyDescent="0.5">
      <c r="A512" s="6" t="s">
        <v>510</v>
      </c>
      <c r="B512">
        <v>0.91558122434253675</v>
      </c>
      <c r="C512">
        <v>28255.35</v>
      </c>
      <c r="D512" s="1">
        <f t="shared" si="35"/>
        <v>31189.074385574542</v>
      </c>
      <c r="E512" s="1">
        <f t="shared" si="36"/>
        <v>2933.7243855745437</v>
      </c>
      <c r="F512" s="1">
        <f t="shared" si="37"/>
        <v>0.10382898762799059</v>
      </c>
      <c r="G512" s="22">
        <f t="shared" si="39"/>
        <v>29444.418762775113</v>
      </c>
      <c r="H512" s="22">
        <f t="shared" si="38"/>
        <v>4.2082959962453627E-2</v>
      </c>
    </row>
    <row r="513" spans="1:8" x14ac:dyDescent="0.5">
      <c r="A513" s="6" t="s">
        <v>511</v>
      </c>
      <c r="B513">
        <v>0.96431662617486857</v>
      </c>
      <c r="C513">
        <v>28263.84</v>
      </c>
      <c r="D513" s="1">
        <f t="shared" si="35"/>
        <v>32849.235202055854</v>
      </c>
      <c r="E513" s="1">
        <f t="shared" si="36"/>
        <v>4585.3952020558536</v>
      </c>
      <c r="F513" s="1">
        <f t="shared" si="37"/>
        <v>0.16223539342339377</v>
      </c>
      <c r="G513" s="22">
        <f t="shared" si="39"/>
        <v>31011.713440703588</v>
      </c>
      <c r="H513" s="22">
        <f t="shared" si="38"/>
        <v>9.7222226021078106E-2</v>
      </c>
    </row>
    <row r="514" spans="1:8" x14ac:dyDescent="0.5">
      <c r="A514" s="6" t="s">
        <v>512</v>
      </c>
      <c r="B514">
        <v>1.0796691488578598</v>
      </c>
      <c r="C514">
        <v>28604.05</v>
      </c>
      <c r="D514" s="1">
        <f t="shared" ref="D514:D577" si="40">SUM(B514)*$R$3</f>
        <v>36778.693686863648</v>
      </c>
      <c r="E514" s="1">
        <f t="shared" ref="E514:E577" si="41">ABS(D514-C514)</f>
        <v>8174.6436868636483</v>
      </c>
      <c r="F514" s="1">
        <f t="shared" ref="F514:F577" si="42">E514/C514</f>
        <v>0.28578623260914621</v>
      </c>
      <c r="G514" s="22">
        <f t="shared" si="39"/>
        <v>34721.365728144789</v>
      </c>
      <c r="H514" s="22">
        <f t="shared" ref="H514:H577" si="43">+ABS(G514-C514)/C514</f>
        <v>0.21386187369078119</v>
      </c>
    </row>
    <row r="515" spans="1:8" x14ac:dyDescent="0.5">
      <c r="A515" s="6" t="s">
        <v>513</v>
      </c>
      <c r="B515">
        <v>1.1670465589743855</v>
      </c>
      <c r="C515">
        <v>30157.33</v>
      </c>
      <c r="D515" s="1">
        <f t="shared" si="40"/>
        <v>39755.186073653364</v>
      </c>
      <c r="E515" s="1">
        <f t="shared" si="41"/>
        <v>9597.8560736533618</v>
      </c>
      <c r="F515" s="1">
        <f t="shared" si="42"/>
        <v>0.31825947700454121</v>
      </c>
      <c r="G515" s="22">
        <f t="shared" ref="G515:G578" si="44">B515*$R$2</f>
        <v>37531.358971207621</v>
      </c>
      <c r="H515" s="22">
        <f t="shared" si="43"/>
        <v>0.24451862851279005</v>
      </c>
    </row>
    <row r="516" spans="1:8" x14ac:dyDescent="0.5">
      <c r="A516" s="6" t="s">
        <v>514</v>
      </c>
      <c r="B516">
        <v>1.2090584143039229</v>
      </c>
      <c r="C516">
        <v>31718.080000000002</v>
      </c>
      <c r="D516" s="1">
        <f t="shared" si="40"/>
        <v>41186.310747370713</v>
      </c>
      <c r="E516" s="1">
        <f t="shared" si="41"/>
        <v>9468.2307473707115</v>
      </c>
      <c r="F516" s="1">
        <f t="shared" si="42"/>
        <v>0.2985121024781674</v>
      </c>
      <c r="G516" s="22">
        <f t="shared" si="44"/>
        <v>38882.429338790032</v>
      </c>
      <c r="H516" s="22">
        <f t="shared" si="43"/>
        <v>0.22587588336967529</v>
      </c>
    </row>
    <row r="517" spans="1:8" x14ac:dyDescent="0.5">
      <c r="A517" s="6" t="s">
        <v>515</v>
      </c>
      <c r="B517">
        <v>1.2281400219036995</v>
      </c>
      <c r="C517">
        <v>32438.45</v>
      </c>
      <c r="D517" s="1">
        <f t="shared" si="40"/>
        <v>41836.321541610334</v>
      </c>
      <c r="E517" s="1">
        <f t="shared" si="41"/>
        <v>9397.8715416103332</v>
      </c>
      <c r="F517" s="1">
        <f t="shared" si="42"/>
        <v>0.28971395185683452</v>
      </c>
      <c r="G517" s="22">
        <f t="shared" si="44"/>
        <v>39496.079804632893</v>
      </c>
      <c r="H517" s="22">
        <f t="shared" si="43"/>
        <v>0.21756988403061464</v>
      </c>
    </row>
    <row r="518" spans="1:8" x14ac:dyDescent="0.5">
      <c r="A518" s="6" t="s">
        <v>516</v>
      </c>
      <c r="B518">
        <v>1.2020362012579091</v>
      </c>
      <c r="C518">
        <v>32293.72</v>
      </c>
      <c r="D518" s="1">
        <f t="shared" si="40"/>
        <v>40947.100594059899</v>
      </c>
      <c r="E518" s="1">
        <f t="shared" si="41"/>
        <v>8653.3805940598977</v>
      </c>
      <c r="F518" s="1">
        <f t="shared" si="42"/>
        <v>0.26795861839577162</v>
      </c>
      <c r="G518" s="22">
        <f t="shared" si="44"/>
        <v>38656.600132083957</v>
      </c>
      <c r="H518" s="22">
        <f t="shared" si="43"/>
        <v>0.19703150123565683</v>
      </c>
    </row>
    <row r="519" spans="1:8" x14ac:dyDescent="0.5">
      <c r="A519" s="6" t="s">
        <v>517</v>
      </c>
      <c r="B519">
        <v>1.1924224269804937</v>
      </c>
      <c r="C519">
        <v>32493.22</v>
      </c>
      <c r="D519" s="1">
        <f t="shared" si="40"/>
        <v>40619.60947356456</v>
      </c>
      <c r="E519" s="1">
        <f t="shared" si="41"/>
        <v>8126.389473564559</v>
      </c>
      <c r="F519" s="1">
        <f t="shared" si="42"/>
        <v>0.25009492668207578</v>
      </c>
      <c r="G519" s="22">
        <f t="shared" si="44"/>
        <v>38347.428222275208</v>
      </c>
      <c r="H519" s="22">
        <f t="shared" si="43"/>
        <v>0.1801670693847888</v>
      </c>
    </row>
    <row r="520" spans="1:8" x14ac:dyDescent="0.5">
      <c r="A520" s="6" t="s">
        <v>518</v>
      </c>
      <c r="B520">
        <v>1.2013326764266559</v>
      </c>
      <c r="C520">
        <v>32159.95</v>
      </c>
      <c r="D520" s="1">
        <f t="shared" si="40"/>
        <v>40923.1351743782</v>
      </c>
      <c r="E520" s="1">
        <f t="shared" si="41"/>
        <v>8763.185174378199</v>
      </c>
      <c r="F520" s="1">
        <f t="shared" si="42"/>
        <v>0.27248752483689181</v>
      </c>
      <c r="G520" s="22">
        <f t="shared" si="44"/>
        <v>38633.975290954972</v>
      </c>
      <c r="H520" s="22">
        <f t="shared" si="43"/>
        <v>0.20130706953695421</v>
      </c>
    </row>
    <row r="521" spans="1:8" x14ac:dyDescent="0.5">
      <c r="A521" s="6" t="s">
        <v>519</v>
      </c>
      <c r="B521">
        <v>1.1852332617829198</v>
      </c>
      <c r="C521">
        <v>31806.2</v>
      </c>
      <c r="D521" s="1">
        <f t="shared" si="40"/>
        <v>40374.712131683911</v>
      </c>
      <c r="E521" s="1">
        <f t="shared" si="41"/>
        <v>8568.5121316839104</v>
      </c>
      <c r="F521" s="1">
        <f t="shared" si="42"/>
        <v>0.26939754298482405</v>
      </c>
      <c r="G521" s="22">
        <f t="shared" si="44"/>
        <v>38116.229957168645</v>
      </c>
      <c r="H521" s="22">
        <f t="shared" si="43"/>
        <v>0.19838993520661521</v>
      </c>
    </row>
    <row r="522" spans="1:8" x14ac:dyDescent="0.5">
      <c r="A522" s="6" t="s">
        <v>520</v>
      </c>
      <c r="B522">
        <v>1.183472978587774</v>
      </c>
      <c r="C522">
        <v>31954.98</v>
      </c>
      <c r="D522" s="1">
        <f t="shared" si="40"/>
        <v>40314.748469200007</v>
      </c>
      <c r="E522" s="1">
        <f t="shared" si="41"/>
        <v>8359.7684692000075</v>
      </c>
      <c r="F522" s="1">
        <f t="shared" si="42"/>
        <v>0.2616108183826123</v>
      </c>
      <c r="G522" s="22">
        <f t="shared" si="44"/>
        <v>38059.620544305071</v>
      </c>
      <c r="H522" s="22">
        <f t="shared" si="43"/>
        <v>0.19103878469975796</v>
      </c>
    </row>
    <row r="523" spans="1:8" x14ac:dyDescent="0.5">
      <c r="A523" s="6" t="s">
        <v>521</v>
      </c>
      <c r="B523">
        <v>1.1971911201735232</v>
      </c>
      <c r="C523">
        <v>32854.83</v>
      </c>
      <c r="D523" s="1">
        <f t="shared" si="40"/>
        <v>40782.053965396713</v>
      </c>
      <c r="E523" s="1">
        <f t="shared" si="41"/>
        <v>7927.2239653967117</v>
      </c>
      <c r="F523" s="1">
        <f t="shared" si="42"/>
        <v>0.24128032211387826</v>
      </c>
      <c r="G523" s="22">
        <f t="shared" si="44"/>
        <v>38500.785887978309</v>
      </c>
      <c r="H523" s="22">
        <f t="shared" si="43"/>
        <v>0.1718455365003656</v>
      </c>
    </row>
    <row r="524" spans="1:8" x14ac:dyDescent="0.5">
      <c r="A524" s="6" t="s">
        <v>522</v>
      </c>
      <c r="B524">
        <v>1.21371741825399</v>
      </c>
      <c r="C524">
        <v>35049.370000000003</v>
      </c>
      <c r="D524" s="1">
        <f t="shared" si="40"/>
        <v>41345.018699104512</v>
      </c>
      <c r="E524" s="1">
        <f t="shared" si="41"/>
        <v>6295.6486991045094</v>
      </c>
      <c r="F524" s="1">
        <f t="shared" si="42"/>
        <v>0.17962230702305088</v>
      </c>
      <c r="G524" s="22">
        <f t="shared" si="44"/>
        <v>39032.259479116154</v>
      </c>
      <c r="H524" s="22">
        <f t="shared" si="43"/>
        <v>0.11363654979008612</v>
      </c>
    </row>
    <row r="525" spans="1:8" x14ac:dyDescent="0.5">
      <c r="A525" s="6" t="s">
        <v>523</v>
      </c>
      <c r="B525">
        <v>1.2076936873897406</v>
      </c>
      <c r="C525">
        <v>35362.410000000003</v>
      </c>
      <c r="D525" s="1">
        <f t="shared" si="40"/>
        <v>41139.821623182965</v>
      </c>
      <c r="E525" s="1">
        <f t="shared" si="41"/>
        <v>5777.4116231829612</v>
      </c>
      <c r="F525" s="1">
        <f t="shared" si="42"/>
        <v>0.16337720260533603</v>
      </c>
      <c r="G525" s="22">
        <f t="shared" si="44"/>
        <v>38838.540724989696</v>
      </c>
      <c r="H525" s="22">
        <f t="shared" si="43"/>
        <v>9.830016463780869E-2</v>
      </c>
    </row>
    <row r="526" spans="1:8" x14ac:dyDescent="0.5">
      <c r="A526" s="6" t="s">
        <v>524</v>
      </c>
      <c r="B526">
        <v>1.1697653643937613</v>
      </c>
      <c r="C526">
        <v>34822.54</v>
      </c>
      <c r="D526" s="1">
        <f t="shared" si="40"/>
        <v>39847.80158630295</v>
      </c>
      <c r="E526" s="1">
        <f t="shared" si="41"/>
        <v>5025.2615863029496</v>
      </c>
      <c r="F526" s="1">
        <f t="shared" si="42"/>
        <v>0.14431059843144553</v>
      </c>
      <c r="G526" s="22">
        <f t="shared" si="44"/>
        <v>37618.793753807156</v>
      </c>
      <c r="H526" s="22">
        <f t="shared" si="43"/>
        <v>8.0300108889447913E-2</v>
      </c>
    </row>
    <row r="527" spans="1:8" x14ac:dyDescent="0.5">
      <c r="A527" s="6" t="s">
        <v>525</v>
      </c>
      <c r="B527">
        <v>1.1380274179812624</v>
      </c>
      <c r="C527">
        <v>34415.75</v>
      </c>
      <c r="D527" s="1">
        <f t="shared" si="40"/>
        <v>38766.655375363967</v>
      </c>
      <c r="E527" s="1">
        <f t="shared" si="41"/>
        <v>4350.9053753639673</v>
      </c>
      <c r="F527" s="1">
        <f t="shared" si="42"/>
        <v>0.12642192529187848</v>
      </c>
      <c r="G527" s="22">
        <f t="shared" si="44"/>
        <v>36598.124740513238</v>
      </c>
      <c r="H527" s="22">
        <f t="shared" si="43"/>
        <v>6.3412093024654059E-2</v>
      </c>
    </row>
    <row r="528" spans="1:8" x14ac:dyDescent="0.5">
      <c r="A528" s="6" t="s">
        <v>526</v>
      </c>
      <c r="B528">
        <v>1.0967223271382691</v>
      </c>
      <c r="C528">
        <v>33908.54</v>
      </c>
      <c r="D528" s="1">
        <f t="shared" si="40"/>
        <v>37359.606479478061</v>
      </c>
      <c r="E528" s="1">
        <f t="shared" si="41"/>
        <v>3451.0664794780605</v>
      </c>
      <c r="F528" s="1">
        <f t="shared" si="42"/>
        <v>0.10177573199784068</v>
      </c>
      <c r="G528" s="22">
        <f t="shared" si="44"/>
        <v>35269.783398991196</v>
      </c>
      <c r="H528" s="22">
        <f t="shared" si="43"/>
        <v>4.0144559423413544E-2</v>
      </c>
    </row>
    <row r="529" spans="1:8" x14ac:dyDescent="0.5">
      <c r="A529" s="6" t="s">
        <v>527</v>
      </c>
      <c r="B529">
        <v>1.0549048655654816</v>
      </c>
      <c r="C529">
        <v>32547.97</v>
      </c>
      <c r="D529" s="1">
        <f t="shared" si="40"/>
        <v>35935.103786616339</v>
      </c>
      <c r="E529" s="1">
        <f t="shared" si="41"/>
        <v>3387.1337866163376</v>
      </c>
      <c r="F529" s="1">
        <f t="shared" si="42"/>
        <v>0.10406589985846544</v>
      </c>
      <c r="G529" s="22">
        <f t="shared" si="44"/>
        <v>33924.964591648808</v>
      </c>
      <c r="H529" s="22">
        <f t="shared" si="43"/>
        <v>4.2306619787618301E-2</v>
      </c>
    </row>
    <row r="530" spans="1:8" x14ac:dyDescent="0.5">
      <c r="A530" s="6" t="s">
        <v>528</v>
      </c>
      <c r="B530">
        <v>0.99414682635219709</v>
      </c>
      <c r="C530">
        <v>31412.98</v>
      </c>
      <c r="D530" s="1">
        <f t="shared" si="40"/>
        <v>33865.394454267873</v>
      </c>
      <c r="E530" s="1">
        <f t="shared" si="41"/>
        <v>2452.4144542678732</v>
      </c>
      <c r="F530" s="1">
        <f t="shared" si="42"/>
        <v>7.8070098865751461E-2</v>
      </c>
      <c r="G530" s="22">
        <f t="shared" si="44"/>
        <v>31971.030738226138</v>
      </c>
      <c r="H530" s="22">
        <f t="shared" si="43"/>
        <v>1.776497289420292E-2</v>
      </c>
    </row>
    <row r="531" spans="1:8" x14ac:dyDescent="0.5">
      <c r="A531" s="6" t="s">
        <v>529</v>
      </c>
      <c r="B531">
        <v>0.93961634465866739</v>
      </c>
      <c r="C531">
        <v>29798.26</v>
      </c>
      <c r="D531" s="1">
        <f t="shared" si="40"/>
        <v>32007.825508331927</v>
      </c>
      <c r="E531" s="1">
        <f t="shared" si="41"/>
        <v>2209.5655083319289</v>
      </c>
      <c r="F531" s="1">
        <f t="shared" si="42"/>
        <v>7.4150823180008804E-2</v>
      </c>
      <c r="G531" s="22">
        <f t="shared" si="44"/>
        <v>30217.370554256006</v>
      </c>
      <c r="H531" s="22">
        <f t="shared" si="43"/>
        <v>1.406493380002749E-2</v>
      </c>
    </row>
    <row r="532" spans="1:8" x14ac:dyDescent="0.5">
      <c r="A532" s="6" t="s">
        <v>530</v>
      </c>
      <c r="B532">
        <v>0.89596852004483674</v>
      </c>
      <c r="C532">
        <v>28634.06</v>
      </c>
      <c r="D532" s="1">
        <f t="shared" si="40"/>
        <v>30520.971898345739</v>
      </c>
      <c r="E532" s="1">
        <f t="shared" si="41"/>
        <v>1886.9118983457374</v>
      </c>
      <c r="F532" s="1">
        <f t="shared" si="42"/>
        <v>6.5897462614303987E-2</v>
      </c>
      <c r="G532" s="22">
        <f t="shared" si="44"/>
        <v>28813.688617749867</v>
      </c>
      <c r="H532" s="22">
        <f t="shared" si="43"/>
        <v>6.2732500298548636E-3</v>
      </c>
    </row>
    <row r="533" spans="1:8" x14ac:dyDescent="0.5">
      <c r="A533" s="6" t="s">
        <v>531</v>
      </c>
      <c r="B533">
        <v>0.87431994089139375</v>
      </c>
      <c r="C533">
        <v>28007.759999999998</v>
      </c>
      <c r="D533" s="1">
        <f t="shared" si="40"/>
        <v>29783.517778921672</v>
      </c>
      <c r="E533" s="1">
        <f t="shared" si="41"/>
        <v>1775.7577789216739</v>
      </c>
      <c r="F533" s="1">
        <f t="shared" si="42"/>
        <v>6.34023491675762E-2</v>
      </c>
      <c r="G533" s="22">
        <f t="shared" si="44"/>
        <v>28117.486234754535</v>
      </c>
      <c r="H533" s="22">
        <f t="shared" si="43"/>
        <v>3.9177083334953084E-3</v>
      </c>
    </row>
    <row r="534" spans="1:8" x14ac:dyDescent="0.5">
      <c r="A534" s="6" t="s">
        <v>532</v>
      </c>
      <c r="B534">
        <v>0.8614206296725645</v>
      </c>
      <c r="C534">
        <v>27848.639999999999</v>
      </c>
      <c r="D534" s="1">
        <f t="shared" si="40"/>
        <v>29344.105560289034</v>
      </c>
      <c r="E534" s="1">
        <f t="shared" si="41"/>
        <v>1495.4655602890343</v>
      </c>
      <c r="F534" s="1">
        <f t="shared" si="42"/>
        <v>5.3699769909375625E-2</v>
      </c>
      <c r="G534" s="22">
        <f t="shared" si="44"/>
        <v>27702.653873429837</v>
      </c>
      <c r="H534" s="22">
        <f t="shared" si="43"/>
        <v>5.2421276791312617E-3</v>
      </c>
    </row>
    <row r="535" spans="1:8" x14ac:dyDescent="0.5">
      <c r="A535" s="6" t="s">
        <v>533</v>
      </c>
      <c r="B535">
        <v>0.86320379543195358</v>
      </c>
      <c r="C535">
        <v>28288.02</v>
      </c>
      <c r="D535" s="1">
        <f t="shared" si="40"/>
        <v>29404.848712324871</v>
      </c>
      <c r="E535" s="1">
        <f t="shared" si="41"/>
        <v>1116.8287123248701</v>
      </c>
      <c r="F535" s="1">
        <f t="shared" si="42"/>
        <v>3.9480625095884056E-2</v>
      </c>
      <c r="G535" s="22">
        <f t="shared" si="44"/>
        <v>27759.999172729302</v>
      </c>
      <c r="H535" s="22">
        <f t="shared" si="43"/>
        <v>1.8665881432164522E-2</v>
      </c>
    </row>
    <row r="536" spans="1:8" x14ac:dyDescent="0.5">
      <c r="A536" s="6" t="s">
        <v>534</v>
      </c>
      <c r="B536">
        <v>0.87777565452939244</v>
      </c>
      <c r="C536">
        <v>29408.68</v>
      </c>
      <c r="D536" s="1">
        <f t="shared" si="40"/>
        <v>29901.235909050632</v>
      </c>
      <c r="E536" s="1">
        <f t="shared" si="41"/>
        <v>492.55590905063218</v>
      </c>
      <c r="F536" s="1">
        <f t="shared" si="42"/>
        <v>1.6748657506920821E-2</v>
      </c>
      <c r="G536" s="22">
        <f t="shared" si="44"/>
        <v>28228.619443667303</v>
      </c>
      <c r="H536" s="22">
        <f t="shared" si="43"/>
        <v>4.0126267358232236E-2</v>
      </c>
    </row>
    <row r="537" spans="1:8" x14ac:dyDescent="0.5">
      <c r="A537" s="6" t="s">
        <v>535</v>
      </c>
      <c r="B537">
        <v>0.90492634203664646</v>
      </c>
      <c r="C537">
        <v>31725.19</v>
      </c>
      <c r="D537" s="1">
        <f t="shared" si="40"/>
        <v>30826.118147533962</v>
      </c>
      <c r="E537" s="1">
        <f t="shared" si="41"/>
        <v>899.07185246603694</v>
      </c>
      <c r="F537" s="1">
        <f t="shared" si="42"/>
        <v>2.8339368573239026E-2</v>
      </c>
      <c r="G537" s="22">
        <f t="shared" si="44"/>
        <v>29101.765584507943</v>
      </c>
      <c r="H537" s="22">
        <f t="shared" si="43"/>
        <v>8.2692157729931839E-2</v>
      </c>
    </row>
    <row r="538" spans="1:8" x14ac:dyDescent="0.5">
      <c r="A538" s="6" t="s">
        <v>536</v>
      </c>
      <c r="B538">
        <v>0.95192293317146703</v>
      </c>
      <c r="C538">
        <v>37620.03</v>
      </c>
      <c r="D538" s="1">
        <f t="shared" si="40"/>
        <v>32427.046757472315</v>
      </c>
      <c r="E538" s="1">
        <f t="shared" si="41"/>
        <v>5192.9832425276836</v>
      </c>
      <c r="F538" s="1">
        <f t="shared" si="42"/>
        <v>0.13803772199351472</v>
      </c>
      <c r="G538" s="22">
        <f t="shared" si="44"/>
        <v>30613.141389303695</v>
      </c>
      <c r="H538" s="22">
        <f t="shared" si="43"/>
        <v>0.1862542005069189</v>
      </c>
    </row>
    <row r="539" spans="1:8" x14ac:dyDescent="0.5">
      <c r="A539" s="6" t="s">
        <v>537</v>
      </c>
      <c r="B539">
        <v>0.99755192880586574</v>
      </c>
      <c r="C539">
        <v>41230.75</v>
      </c>
      <c r="D539" s="1">
        <f t="shared" si="40"/>
        <v>33981.388525459355</v>
      </c>
      <c r="E539" s="1">
        <f t="shared" si="41"/>
        <v>7249.3614745406448</v>
      </c>
      <c r="F539" s="1">
        <f t="shared" si="42"/>
        <v>0.17582414762139045</v>
      </c>
      <c r="G539" s="22">
        <f t="shared" si="44"/>
        <v>32080.536328675491</v>
      </c>
      <c r="H539" s="22">
        <f t="shared" si="43"/>
        <v>0.22192692762863903</v>
      </c>
    </row>
    <row r="540" spans="1:8" x14ac:dyDescent="0.5">
      <c r="A540" s="6" t="s">
        <v>538</v>
      </c>
      <c r="B540">
        <v>1.028965414416406</v>
      </c>
      <c r="C540">
        <v>42296.959999999999</v>
      </c>
      <c r="D540" s="1">
        <f t="shared" si="40"/>
        <v>35051.482050062659</v>
      </c>
      <c r="E540" s="1">
        <f t="shared" si="41"/>
        <v>7245.4779499373399</v>
      </c>
      <c r="F540" s="1">
        <f t="shared" si="42"/>
        <v>0.17130020573434451</v>
      </c>
      <c r="G540" s="22">
        <f t="shared" si="44"/>
        <v>33090.770921220079</v>
      </c>
      <c r="H540" s="22">
        <f t="shared" si="43"/>
        <v>0.21765604617400211</v>
      </c>
    </row>
    <row r="541" spans="1:8" x14ac:dyDescent="0.5">
      <c r="A541" s="6" t="s">
        <v>539</v>
      </c>
      <c r="B541">
        <v>1.0585257889707931</v>
      </c>
      <c r="C541">
        <v>42937.69</v>
      </c>
      <c r="D541" s="1">
        <f t="shared" si="40"/>
        <v>36058.4497513764</v>
      </c>
      <c r="E541" s="1">
        <f t="shared" si="41"/>
        <v>6879.2402486236024</v>
      </c>
      <c r="F541" s="1">
        <f t="shared" si="42"/>
        <v>0.1602144933419474</v>
      </c>
      <c r="G541" s="22">
        <f t="shared" si="44"/>
        <v>34041.410825166196</v>
      </c>
      <c r="H541" s="22">
        <f t="shared" si="43"/>
        <v>0.20719044678076082</v>
      </c>
    </row>
    <row r="542" spans="1:8" x14ac:dyDescent="0.5">
      <c r="A542" s="6" t="s">
        <v>540</v>
      </c>
      <c r="B542">
        <v>1.054747562644488</v>
      </c>
      <c r="C542">
        <v>41264.19</v>
      </c>
      <c r="D542" s="1">
        <f t="shared" si="40"/>
        <v>35929.745296977737</v>
      </c>
      <c r="E542" s="1">
        <f t="shared" si="41"/>
        <v>5334.4447030222655</v>
      </c>
      <c r="F542" s="1">
        <f t="shared" si="42"/>
        <v>0.12927540085052597</v>
      </c>
      <c r="G542" s="22">
        <f t="shared" si="44"/>
        <v>33919.905845406312</v>
      </c>
      <c r="H542" s="22">
        <f t="shared" si="43"/>
        <v>0.17798202641548735</v>
      </c>
    </row>
    <row r="543" spans="1:8" x14ac:dyDescent="0.5">
      <c r="A543" s="6" t="s">
        <v>541</v>
      </c>
      <c r="B543">
        <v>1.0726074309575093</v>
      </c>
      <c r="C543">
        <v>41592.04</v>
      </c>
      <c r="D543" s="1">
        <f t="shared" si="40"/>
        <v>36538.137809320251</v>
      </c>
      <c r="E543" s="1">
        <f t="shared" si="41"/>
        <v>5053.9021906797498</v>
      </c>
      <c r="F543" s="1">
        <f t="shared" si="42"/>
        <v>0.12151128414667205</v>
      </c>
      <c r="G543" s="22">
        <f t="shared" si="44"/>
        <v>34494.266074379157</v>
      </c>
      <c r="H543" s="22">
        <f t="shared" si="43"/>
        <v>0.17065221916551446</v>
      </c>
    </row>
    <row r="544" spans="1:8" x14ac:dyDescent="0.5">
      <c r="A544" s="6" t="s">
        <v>542</v>
      </c>
      <c r="B544">
        <v>1.0809480534457341</v>
      </c>
      <c r="C544">
        <v>42184.18</v>
      </c>
      <c r="D544" s="1">
        <f t="shared" si="40"/>
        <v>36822.259292254806</v>
      </c>
      <c r="E544" s="1">
        <f t="shared" si="41"/>
        <v>5361.9207077451938</v>
      </c>
      <c r="F544" s="1">
        <f t="shared" si="42"/>
        <v>0.12710738261938939</v>
      </c>
      <c r="G544" s="22">
        <f t="shared" si="44"/>
        <v>34762.494359053584</v>
      </c>
      <c r="H544" s="22">
        <f t="shared" si="43"/>
        <v>0.17593528287017587</v>
      </c>
    </row>
    <row r="545" spans="1:8" x14ac:dyDescent="0.5">
      <c r="A545" s="6" t="s">
        <v>543</v>
      </c>
      <c r="B545">
        <v>1.0862128367665087</v>
      </c>
      <c r="C545">
        <v>41622.949999999997</v>
      </c>
      <c r="D545" s="1">
        <f t="shared" si="40"/>
        <v>37001.602985910693</v>
      </c>
      <c r="E545" s="1">
        <f t="shared" si="41"/>
        <v>4621.3470140893041</v>
      </c>
      <c r="F545" s="1">
        <f t="shared" si="42"/>
        <v>0.11102881977585213</v>
      </c>
      <c r="G545" s="22">
        <f t="shared" si="44"/>
        <v>34931.805918389538</v>
      </c>
      <c r="H545" s="22">
        <f t="shared" si="43"/>
        <v>0.16075612328319974</v>
      </c>
    </row>
    <row r="546" spans="1:8" x14ac:dyDescent="0.5">
      <c r="A546" s="6" t="s">
        <v>544</v>
      </c>
      <c r="B546">
        <v>1.0926238158269648</v>
      </c>
      <c r="C546">
        <v>41683.800000000003</v>
      </c>
      <c r="D546" s="1">
        <f t="shared" si="40"/>
        <v>37219.99158703618</v>
      </c>
      <c r="E546" s="1">
        <f t="shared" si="41"/>
        <v>4463.8084129638228</v>
      </c>
      <c r="F546" s="1">
        <f t="shared" si="42"/>
        <v>0.10708736758558055</v>
      </c>
      <c r="G546" s="22">
        <f t="shared" si="44"/>
        <v>35137.97828968407</v>
      </c>
      <c r="H546" s="22">
        <f t="shared" si="43"/>
        <v>0.15703514819464476</v>
      </c>
    </row>
    <row r="547" spans="1:8" x14ac:dyDescent="0.5">
      <c r="A547" s="6" t="s">
        <v>545</v>
      </c>
      <c r="B547">
        <v>1.1148219028957109</v>
      </c>
      <c r="C547">
        <v>41808.76</v>
      </c>
      <c r="D547" s="1">
        <f t="shared" si="40"/>
        <v>37976.164573547278</v>
      </c>
      <c r="E547" s="1">
        <f t="shared" si="41"/>
        <v>3832.5954264527245</v>
      </c>
      <c r="F547" s="1">
        <f t="shared" si="42"/>
        <v>9.1669674643608756E-2</v>
      </c>
      <c r="G547" s="22">
        <f t="shared" si="44"/>
        <v>35851.852443071228</v>
      </c>
      <c r="H547" s="22">
        <f t="shared" si="43"/>
        <v>0.14247989074368084</v>
      </c>
    </row>
    <row r="548" spans="1:8" x14ac:dyDescent="0.5">
      <c r="A548" s="6" t="s">
        <v>546</v>
      </c>
      <c r="B548">
        <v>1.1526530240943582</v>
      </c>
      <c r="C548">
        <v>41514.699999999997</v>
      </c>
      <c r="D548" s="1">
        <f t="shared" si="40"/>
        <v>39264.873452436288</v>
      </c>
      <c r="E548" s="1">
        <f t="shared" si="41"/>
        <v>2249.826547563709</v>
      </c>
      <c r="F548" s="1">
        <f t="shared" si="42"/>
        <v>5.4193491644253945E-2</v>
      </c>
      <c r="G548" s="22">
        <f t="shared" si="44"/>
        <v>37068.473475943712</v>
      </c>
      <c r="H548" s="22">
        <f t="shared" si="43"/>
        <v>0.10710005188659162</v>
      </c>
    </row>
    <row r="549" spans="1:8" x14ac:dyDescent="0.5">
      <c r="A549" s="6" t="s">
        <v>547</v>
      </c>
      <c r="B549">
        <v>1.1398686171196806</v>
      </c>
      <c r="C549">
        <v>40533.86</v>
      </c>
      <c r="D549" s="1">
        <f t="shared" si="40"/>
        <v>38829.375421778219</v>
      </c>
      <c r="E549" s="1">
        <f t="shared" si="41"/>
        <v>1704.4845782217817</v>
      </c>
      <c r="F549" s="1">
        <f t="shared" si="42"/>
        <v>4.2050882354204157E-2</v>
      </c>
      <c r="G549" s="22">
        <f t="shared" si="44"/>
        <v>36657.336350598598</v>
      </c>
      <c r="H549" s="22">
        <f t="shared" si="43"/>
        <v>9.563667633433881E-2</v>
      </c>
    </row>
    <row r="550" spans="1:8" x14ac:dyDescent="0.5">
      <c r="A550" s="6" t="s">
        <v>548</v>
      </c>
      <c r="B550">
        <v>1.1188649682249037</v>
      </c>
      <c r="C550">
        <v>39849.980000000003</v>
      </c>
      <c r="D550" s="1">
        <f t="shared" si="40"/>
        <v>38113.890710721484</v>
      </c>
      <c r="E550" s="1">
        <f t="shared" si="41"/>
        <v>1736.0892892785196</v>
      </c>
      <c r="F550" s="1">
        <f t="shared" si="42"/>
        <v>4.3565625108934046E-2</v>
      </c>
      <c r="G550" s="22">
        <f t="shared" si="44"/>
        <v>35981.874450374286</v>
      </c>
      <c r="H550" s="22">
        <f t="shared" si="43"/>
        <v>9.7066687351554937E-2</v>
      </c>
    </row>
    <row r="551" spans="1:8" x14ac:dyDescent="0.5">
      <c r="A551" s="6" t="s">
        <v>549</v>
      </c>
      <c r="B551">
        <v>1.0830079957781324</v>
      </c>
      <c r="C551">
        <v>38833.75</v>
      </c>
      <c r="D551" s="1">
        <f t="shared" si="40"/>
        <v>36892.430777784451</v>
      </c>
      <c r="E551" s="1">
        <f t="shared" si="41"/>
        <v>1941.3192222155485</v>
      </c>
      <c r="F551" s="1">
        <f t="shared" si="42"/>
        <v>4.9990516553656252E-2</v>
      </c>
      <c r="G551" s="22">
        <f t="shared" si="44"/>
        <v>34828.740589371228</v>
      </c>
      <c r="H551" s="22">
        <f t="shared" si="43"/>
        <v>0.1031321829756017</v>
      </c>
    </row>
    <row r="552" spans="1:8" x14ac:dyDescent="0.5">
      <c r="A552" s="6" t="s">
        <v>550</v>
      </c>
      <c r="B552">
        <v>1.0394355647382412</v>
      </c>
      <c r="C552">
        <v>37990.559999999998</v>
      </c>
      <c r="D552" s="1">
        <f t="shared" si="40"/>
        <v>35408.145433423713</v>
      </c>
      <c r="E552" s="1">
        <f t="shared" si="41"/>
        <v>2582.4145665762844</v>
      </c>
      <c r="F552" s="1">
        <f t="shared" si="42"/>
        <v>6.7975164529722243E-2</v>
      </c>
      <c r="G552" s="22">
        <f t="shared" si="44"/>
        <v>33427.483254750834</v>
      </c>
      <c r="H552" s="22">
        <f t="shared" si="43"/>
        <v>0.12011080503285984</v>
      </c>
    </row>
    <row r="553" spans="1:8" x14ac:dyDescent="0.5">
      <c r="A553" s="6" t="s">
        <v>551</v>
      </c>
      <c r="B553">
        <v>0.99130358498448801</v>
      </c>
      <c r="C553">
        <v>36725.57</v>
      </c>
      <c r="D553" s="1">
        <f t="shared" si="40"/>
        <v>33768.540058223109</v>
      </c>
      <c r="E553" s="1">
        <f t="shared" si="41"/>
        <v>2957.0299417768911</v>
      </c>
      <c r="F553" s="1">
        <f t="shared" si="42"/>
        <v>8.0516924360245226E-2</v>
      </c>
      <c r="G553" s="22">
        <f t="shared" si="44"/>
        <v>31879.594187051131</v>
      </c>
      <c r="H553" s="22">
        <f t="shared" si="43"/>
        <v>0.13195100342755386</v>
      </c>
    </row>
    <row r="554" spans="1:8" x14ac:dyDescent="0.5">
      <c r="A554" s="6" t="s">
        <v>552</v>
      </c>
      <c r="B554">
        <v>0.92125936935757879</v>
      </c>
      <c r="C554">
        <v>34456.36</v>
      </c>
      <c r="D554" s="1">
        <f t="shared" si="40"/>
        <v>31382.49915504095</v>
      </c>
      <c r="E554" s="1">
        <f t="shared" si="41"/>
        <v>3073.8608449590502</v>
      </c>
      <c r="F554" s="1">
        <f t="shared" si="42"/>
        <v>8.9210260310695913E-2</v>
      </c>
      <c r="G554" s="22">
        <f t="shared" si="44"/>
        <v>29627.02373017024</v>
      </c>
      <c r="H554" s="22">
        <f t="shared" si="43"/>
        <v>0.14015805122275715</v>
      </c>
    </row>
    <row r="555" spans="1:8" x14ac:dyDescent="0.5">
      <c r="A555" s="6" t="s">
        <v>553</v>
      </c>
      <c r="B555">
        <v>0.86863858817990613</v>
      </c>
      <c r="C555">
        <v>32850.839999999997</v>
      </c>
      <c r="D555" s="1">
        <f t="shared" si="40"/>
        <v>29589.983739976615</v>
      </c>
      <c r="E555" s="1">
        <f t="shared" si="41"/>
        <v>3260.8562600233818</v>
      </c>
      <c r="F555" s="1">
        <f t="shared" si="42"/>
        <v>9.926249252753909E-2</v>
      </c>
      <c r="G555" s="22">
        <f t="shared" si="44"/>
        <v>27934.778110200983</v>
      </c>
      <c r="H555" s="22">
        <f t="shared" si="43"/>
        <v>0.14964798129359902</v>
      </c>
    </row>
    <row r="556" spans="1:8" x14ac:dyDescent="0.5">
      <c r="A556" s="6" t="s">
        <v>554</v>
      </c>
      <c r="B556">
        <v>0.83072784085497386</v>
      </c>
      <c r="C556">
        <v>31609.7</v>
      </c>
      <c r="D556" s="1">
        <f t="shared" si="40"/>
        <v>28298.56241449116</v>
      </c>
      <c r="E556" s="1">
        <f t="shared" si="41"/>
        <v>3311.1375855088409</v>
      </c>
      <c r="F556" s="1">
        <f t="shared" si="42"/>
        <v>0.10475068050341638</v>
      </c>
      <c r="G556" s="22">
        <f t="shared" si="44"/>
        <v>26715.596359672374</v>
      </c>
      <c r="H556" s="22">
        <f t="shared" si="43"/>
        <v>0.15482917080287464</v>
      </c>
    </row>
    <row r="557" spans="1:8" x14ac:dyDescent="0.5">
      <c r="A557" s="6" t="s">
        <v>555</v>
      </c>
      <c r="B557">
        <v>0.80336602875751639</v>
      </c>
      <c r="C557">
        <v>30923.35</v>
      </c>
      <c r="D557" s="1">
        <f t="shared" si="40"/>
        <v>27366.488262965697</v>
      </c>
      <c r="E557" s="1">
        <f t="shared" si="41"/>
        <v>3556.8617370343018</v>
      </c>
      <c r="F557" s="1">
        <f t="shared" si="42"/>
        <v>0.11502187625319708</v>
      </c>
      <c r="G557" s="22">
        <f t="shared" si="44"/>
        <v>25835.660607293408</v>
      </c>
      <c r="H557" s="22">
        <f t="shared" si="43"/>
        <v>0.16452581601626573</v>
      </c>
    </row>
    <row r="558" spans="1:8" x14ac:dyDescent="0.5">
      <c r="A558" s="6" t="s">
        <v>556</v>
      </c>
      <c r="B558">
        <v>0.79886566888588895</v>
      </c>
      <c r="C558">
        <v>30629.74</v>
      </c>
      <c r="D558" s="1">
        <f t="shared" si="40"/>
        <v>27213.184487105904</v>
      </c>
      <c r="E558" s="1">
        <f t="shared" si="41"/>
        <v>3416.5555128940978</v>
      </c>
      <c r="F558" s="1">
        <f t="shared" si="42"/>
        <v>0.11154373210135306</v>
      </c>
      <c r="G558" s="22">
        <f t="shared" si="44"/>
        <v>25690.932343846831</v>
      </c>
      <c r="H558" s="22">
        <f t="shared" si="43"/>
        <v>0.16124223242355862</v>
      </c>
    </row>
    <row r="559" spans="1:8" x14ac:dyDescent="0.5">
      <c r="A559" s="6" t="s">
        <v>557</v>
      </c>
      <c r="B559">
        <v>0.81379112689149868</v>
      </c>
      <c r="C559">
        <v>30959.54</v>
      </c>
      <c r="D559" s="1">
        <f t="shared" si="40"/>
        <v>27721.616953389828</v>
      </c>
      <c r="E559" s="1">
        <f t="shared" si="41"/>
        <v>3237.9230466101726</v>
      </c>
      <c r="F559" s="1">
        <f t="shared" si="42"/>
        <v>0.10458563165377045</v>
      </c>
      <c r="G559" s="22">
        <f t="shared" si="44"/>
        <v>26170.924095598799</v>
      </c>
      <c r="H559" s="22">
        <f t="shared" si="43"/>
        <v>0.15467335446202371</v>
      </c>
    </row>
    <row r="560" spans="1:8" x14ac:dyDescent="0.5">
      <c r="A560" s="6" t="s">
        <v>558</v>
      </c>
      <c r="B560">
        <v>0.84346573429573801</v>
      </c>
      <c r="C560">
        <v>31937.56</v>
      </c>
      <c r="D560" s="1">
        <f t="shared" si="40"/>
        <v>28732.475971778007</v>
      </c>
      <c r="E560" s="1">
        <f t="shared" si="41"/>
        <v>3205.0840282219942</v>
      </c>
      <c r="F560" s="1">
        <f t="shared" si="42"/>
        <v>0.10035469297660793</v>
      </c>
      <c r="G560" s="22">
        <f t="shared" si="44"/>
        <v>27125.237643977642</v>
      </c>
      <c r="H560" s="22">
        <f t="shared" si="43"/>
        <v>0.15067908619263209</v>
      </c>
    </row>
    <row r="561" spans="1:8" x14ac:dyDescent="0.5">
      <c r="A561" s="6" t="s">
        <v>559</v>
      </c>
      <c r="B561">
        <v>0.91171149125728934</v>
      </c>
      <c r="C561">
        <v>33874.660000000003</v>
      </c>
      <c r="D561" s="1">
        <f t="shared" si="40"/>
        <v>31057.252773423454</v>
      </c>
      <c r="E561" s="1">
        <f t="shared" si="41"/>
        <v>2817.4072265765499</v>
      </c>
      <c r="F561" s="1">
        <f t="shared" si="42"/>
        <v>8.3171527819808369E-2</v>
      </c>
      <c r="G561" s="22">
        <f t="shared" si="44"/>
        <v>29319.970992951075</v>
      </c>
      <c r="H561" s="22">
        <f t="shared" si="43"/>
        <v>0.1344571135783777</v>
      </c>
    </row>
    <row r="562" spans="1:8" x14ac:dyDescent="0.5">
      <c r="A562" s="6" t="s">
        <v>560</v>
      </c>
      <c r="B562">
        <v>1.0598025766699428</v>
      </c>
      <c r="C562">
        <v>39000.120000000003</v>
      </c>
      <c r="D562" s="1">
        <f t="shared" si="40"/>
        <v>36101.943245415627</v>
      </c>
      <c r="E562" s="1">
        <f t="shared" si="41"/>
        <v>2898.1767545843759</v>
      </c>
      <c r="F562" s="1">
        <f t="shared" si="42"/>
        <v>7.4311995824227609E-2</v>
      </c>
      <c r="G562" s="22">
        <f t="shared" si="44"/>
        <v>34082.471378490583</v>
      </c>
      <c r="H562" s="22">
        <f t="shared" si="43"/>
        <v>0.1260931664187038</v>
      </c>
    </row>
    <row r="563" spans="1:8" x14ac:dyDescent="0.5">
      <c r="A563" s="6" t="s">
        <v>561</v>
      </c>
      <c r="B563">
        <v>1.1620592234864484</v>
      </c>
      <c r="C563">
        <v>42124.65</v>
      </c>
      <c r="D563" s="1">
        <f t="shared" si="40"/>
        <v>39585.293579810692</v>
      </c>
      <c r="E563" s="1">
        <f t="shared" si="41"/>
        <v>2539.3564201893096</v>
      </c>
      <c r="F563" s="1">
        <f t="shared" si="42"/>
        <v>6.028195890504276E-2</v>
      </c>
      <c r="G563" s="22">
        <f t="shared" si="44"/>
        <v>37370.969930112202</v>
      </c>
      <c r="H563" s="22">
        <f t="shared" si="43"/>
        <v>0.11284794223543221</v>
      </c>
    </row>
    <row r="564" spans="1:8" x14ac:dyDescent="0.5">
      <c r="A564" s="6" t="s">
        <v>562</v>
      </c>
      <c r="B564">
        <v>1.1934163077760378</v>
      </c>
      <c r="C564">
        <v>43388.57</v>
      </c>
      <c r="D564" s="1">
        <f t="shared" si="40"/>
        <v>40653.465805737469</v>
      </c>
      <c r="E564" s="1">
        <f t="shared" si="41"/>
        <v>2735.1041942625307</v>
      </c>
      <c r="F564" s="1">
        <f t="shared" si="42"/>
        <v>6.3037435763901195E-2</v>
      </c>
      <c r="G564" s="22">
        <f t="shared" si="44"/>
        <v>38379.390697658317</v>
      </c>
      <c r="H564" s="22">
        <f t="shared" si="43"/>
        <v>0.11544928312552552</v>
      </c>
    </row>
    <row r="565" spans="1:8" x14ac:dyDescent="0.5">
      <c r="A565" s="6" t="s">
        <v>563</v>
      </c>
      <c r="B565">
        <v>1.2175959667637484</v>
      </c>
      <c r="C565">
        <v>44004.57</v>
      </c>
      <c r="D565" s="1">
        <f t="shared" si="40"/>
        <v>41477.140606765708</v>
      </c>
      <c r="E565" s="1">
        <f t="shared" si="41"/>
        <v>2527.4293932342916</v>
      </c>
      <c r="F565" s="1">
        <f t="shared" si="42"/>
        <v>5.74356116474787E-2</v>
      </c>
      <c r="G565" s="22">
        <f t="shared" si="44"/>
        <v>39156.990746508694</v>
      </c>
      <c r="H565" s="22">
        <f t="shared" si="43"/>
        <v>0.11016081405843314</v>
      </c>
    </row>
    <row r="566" spans="1:8" x14ac:dyDescent="0.5">
      <c r="A566" s="6" t="s">
        <v>564</v>
      </c>
      <c r="B566">
        <v>1.1831196151282013</v>
      </c>
      <c r="C566">
        <v>42325.77</v>
      </c>
      <c r="D566" s="1">
        <f t="shared" si="40"/>
        <v>40302.711220146899</v>
      </c>
      <c r="E566" s="1">
        <f t="shared" si="41"/>
        <v>2023.0587798530978</v>
      </c>
      <c r="F566" s="1">
        <f t="shared" si="42"/>
        <v>4.7797329613923099E-2</v>
      </c>
      <c r="G566" s="22">
        <f t="shared" si="44"/>
        <v>38048.256635344842</v>
      </c>
      <c r="H566" s="22">
        <f t="shared" si="43"/>
        <v>0.10106167860986712</v>
      </c>
    </row>
    <row r="567" spans="1:8" x14ac:dyDescent="0.5">
      <c r="A567" s="6" t="s">
        <v>565</v>
      </c>
      <c r="B567">
        <v>1.1667229052551569</v>
      </c>
      <c r="C567">
        <v>42585.17</v>
      </c>
      <c r="D567" s="1">
        <f t="shared" si="40"/>
        <v>39744.160880414573</v>
      </c>
      <c r="E567" s="1">
        <f t="shared" si="41"/>
        <v>2841.0091195854257</v>
      </c>
      <c r="F567" s="1">
        <f t="shared" si="42"/>
        <v>6.6713579388914632E-2</v>
      </c>
      <c r="G567" s="22">
        <f t="shared" si="44"/>
        <v>37520.950505645284</v>
      </c>
      <c r="H567" s="22">
        <f t="shared" si="43"/>
        <v>0.11891979048938198</v>
      </c>
    </row>
    <row r="568" spans="1:8" x14ac:dyDescent="0.5">
      <c r="A568" s="6" t="s">
        <v>566</v>
      </c>
      <c r="B568">
        <v>1.1877410027748172</v>
      </c>
      <c r="C568">
        <v>42806.559999999998</v>
      </c>
      <c r="D568" s="1">
        <f t="shared" si="40"/>
        <v>40460.137780721452</v>
      </c>
      <c r="E568" s="1">
        <f t="shared" si="41"/>
        <v>2346.4222192785455</v>
      </c>
      <c r="F568" s="1">
        <f t="shared" si="42"/>
        <v>5.4814547566507228E-2</v>
      </c>
      <c r="G568" s="22">
        <f t="shared" si="44"/>
        <v>38196.877063018845</v>
      </c>
      <c r="H568" s="22">
        <f t="shared" si="43"/>
        <v>0.10768636715917264</v>
      </c>
    </row>
    <row r="569" spans="1:8" x14ac:dyDescent="0.5">
      <c r="A569" s="6" t="s">
        <v>567</v>
      </c>
      <c r="B569">
        <v>1.1788998789146765</v>
      </c>
      <c r="C569">
        <v>42323.38</v>
      </c>
      <c r="D569" s="1">
        <f t="shared" si="40"/>
        <v>40158.966827894175</v>
      </c>
      <c r="E569" s="1">
        <f t="shared" si="41"/>
        <v>2164.413172105822</v>
      </c>
      <c r="F569" s="1">
        <f t="shared" si="42"/>
        <v>5.1139894122487907E-2</v>
      </c>
      <c r="G569" s="22">
        <f t="shared" si="44"/>
        <v>37912.553022343505</v>
      </c>
      <c r="H569" s="22">
        <f t="shared" si="43"/>
        <v>0.1042172666185095</v>
      </c>
    </row>
    <row r="570" spans="1:8" x14ac:dyDescent="0.5">
      <c r="A570" s="6" t="s">
        <v>568</v>
      </c>
      <c r="B570">
        <v>1.167900959209375</v>
      </c>
      <c r="C570">
        <v>42293.06</v>
      </c>
      <c r="D570" s="1">
        <f t="shared" si="40"/>
        <v>39784.291031002482</v>
      </c>
      <c r="E570" s="1">
        <f t="shared" si="41"/>
        <v>2508.7689689975159</v>
      </c>
      <c r="F570" s="1">
        <f t="shared" si="42"/>
        <v>5.9318691269856477E-2</v>
      </c>
      <c r="G570" s="22">
        <f t="shared" si="44"/>
        <v>37558.835854351564</v>
      </c>
      <c r="H570" s="22">
        <f t="shared" si="43"/>
        <v>0.11193855790166125</v>
      </c>
    </row>
    <row r="571" spans="1:8" x14ac:dyDescent="0.5">
      <c r="A571" s="6" t="s">
        <v>569</v>
      </c>
      <c r="B571">
        <v>1.1770570156985971</v>
      </c>
      <c r="C571">
        <v>42392.51</v>
      </c>
      <c r="D571" s="1">
        <f t="shared" si="40"/>
        <v>40096.190095037935</v>
      </c>
      <c r="E571" s="1">
        <f t="shared" si="41"/>
        <v>2296.3199049620671</v>
      </c>
      <c r="F571" s="1">
        <f t="shared" si="42"/>
        <v>5.4168057162976832E-2</v>
      </c>
      <c r="G571" s="22">
        <f t="shared" si="44"/>
        <v>37853.287896744492</v>
      </c>
      <c r="H571" s="22">
        <f t="shared" si="43"/>
        <v>0.10707604016029033</v>
      </c>
    </row>
    <row r="572" spans="1:8" x14ac:dyDescent="0.5">
      <c r="A572" s="6" t="s">
        <v>570</v>
      </c>
      <c r="B572">
        <v>1.1839138167572183</v>
      </c>
      <c r="C572">
        <v>42218.81</v>
      </c>
      <c r="D572" s="1">
        <f t="shared" si="40"/>
        <v>40329.765525134797</v>
      </c>
      <c r="E572" s="1">
        <f t="shared" si="41"/>
        <v>1889.0444748652008</v>
      </c>
      <c r="F572" s="1">
        <f t="shared" si="42"/>
        <v>4.4744143069527557E-2</v>
      </c>
      <c r="G572" s="22">
        <f t="shared" si="44"/>
        <v>38073.797575596916</v>
      </c>
      <c r="H572" s="22">
        <f t="shared" si="43"/>
        <v>9.8179281329887833E-2</v>
      </c>
    </row>
    <row r="573" spans="1:8" x14ac:dyDescent="0.5">
      <c r="A573" s="6" t="s">
        <v>571</v>
      </c>
      <c r="B573">
        <v>1.1550538995793815</v>
      </c>
      <c r="C573">
        <v>41383.83</v>
      </c>
      <c r="D573" s="1">
        <f t="shared" si="40"/>
        <v>39346.658751328439</v>
      </c>
      <c r="E573" s="1">
        <f t="shared" si="41"/>
        <v>2037.1712486715624</v>
      </c>
      <c r="F573" s="1">
        <f t="shared" si="42"/>
        <v>4.9226261771120806E-2</v>
      </c>
      <c r="G573" s="22">
        <f t="shared" si="44"/>
        <v>37145.683865692663</v>
      </c>
      <c r="H573" s="22">
        <f t="shared" si="43"/>
        <v>0.102410679106002</v>
      </c>
    </row>
    <row r="574" spans="1:8" x14ac:dyDescent="0.5">
      <c r="A574" s="6" t="s">
        <v>572</v>
      </c>
      <c r="B574">
        <v>1.1106761340836275</v>
      </c>
      <c r="C574">
        <v>40511.839999999997</v>
      </c>
      <c r="D574" s="1">
        <f t="shared" si="40"/>
        <v>37834.93986466543</v>
      </c>
      <c r="E574" s="1">
        <f t="shared" si="41"/>
        <v>2676.9001353345666</v>
      </c>
      <c r="F574" s="1">
        <f t="shared" si="42"/>
        <v>6.6076982317627805E-2</v>
      </c>
      <c r="G574" s="22">
        <f t="shared" si="44"/>
        <v>35718.527567297053</v>
      </c>
      <c r="H574" s="22">
        <f t="shared" si="43"/>
        <v>0.11831880340915012</v>
      </c>
    </row>
    <row r="575" spans="1:8" x14ac:dyDescent="0.5">
      <c r="A575" s="6" t="s">
        <v>573</v>
      </c>
      <c r="B575">
        <v>1.0759265448870099</v>
      </c>
      <c r="C575">
        <v>39608.49</v>
      </c>
      <c r="D575" s="1">
        <f t="shared" si="40"/>
        <v>36651.202700221358</v>
      </c>
      <c r="E575" s="1">
        <f t="shared" si="41"/>
        <v>2957.2872997786399</v>
      </c>
      <c r="F575" s="1">
        <f t="shared" si="42"/>
        <v>7.4662964929454262E-2</v>
      </c>
      <c r="G575" s="22">
        <f t="shared" si="44"/>
        <v>34601.006337136023</v>
      </c>
      <c r="H575" s="22">
        <f t="shared" si="43"/>
        <v>0.1264245030008459</v>
      </c>
    </row>
    <row r="576" spans="1:8" x14ac:dyDescent="0.5">
      <c r="A576" s="6" t="s">
        <v>574</v>
      </c>
      <c r="B576">
        <v>1.0376273077898599</v>
      </c>
      <c r="C576">
        <v>38499.78</v>
      </c>
      <c r="D576" s="1">
        <f t="shared" si="40"/>
        <v>35346.547555516387</v>
      </c>
      <c r="E576" s="1">
        <f t="shared" si="41"/>
        <v>3153.2324444836122</v>
      </c>
      <c r="F576" s="1">
        <f t="shared" si="42"/>
        <v>8.1902609430069787E-2</v>
      </c>
      <c r="G576" s="22">
        <f t="shared" si="44"/>
        <v>33369.331041268008</v>
      </c>
      <c r="H576" s="22">
        <f t="shared" si="43"/>
        <v>0.13325917599352494</v>
      </c>
    </row>
    <row r="577" spans="1:8" x14ac:dyDescent="0.5">
      <c r="A577" s="6" t="s">
        <v>575</v>
      </c>
      <c r="B577">
        <v>0.99753409953561467</v>
      </c>
      <c r="C577">
        <v>36919.4</v>
      </c>
      <c r="D577" s="1">
        <f t="shared" si="40"/>
        <v>33980.781175263306</v>
      </c>
      <c r="E577" s="1">
        <f t="shared" si="41"/>
        <v>2938.6188247366954</v>
      </c>
      <c r="F577" s="1">
        <f t="shared" si="42"/>
        <v>7.9595519557108058E-2</v>
      </c>
      <c r="G577" s="22">
        <f t="shared" si="44"/>
        <v>32079.962952457685</v>
      </c>
      <c r="H577" s="22">
        <f t="shared" si="43"/>
        <v>0.13108114020114944</v>
      </c>
    </row>
    <row r="578" spans="1:8" x14ac:dyDescent="0.5">
      <c r="A578" s="6" t="s">
        <v>576</v>
      </c>
      <c r="B578">
        <v>0.9385096320434233</v>
      </c>
      <c r="C578">
        <v>34899.78</v>
      </c>
      <c r="D578" s="1">
        <f t="shared" ref="D578:D641" si="45">SUM(B578)*$R$3</f>
        <v>31970.125584870642</v>
      </c>
      <c r="E578" s="1">
        <f t="shared" ref="E578:E641" si="46">ABS(D578-C578)</f>
        <v>2929.6544151293565</v>
      </c>
      <c r="F578" s="1">
        <f t="shared" ref="F578:F641" si="47">E578/C578</f>
        <v>8.3944781747316358E-2</v>
      </c>
      <c r="G578" s="22">
        <f t="shared" si="44"/>
        <v>30181.779490539411</v>
      </c>
      <c r="H578" s="22">
        <f t="shared" ref="H578:H641" si="48">+ABS(G578-C578)/C578</f>
        <v>0.13518711319843815</v>
      </c>
    </row>
    <row r="579" spans="1:8" x14ac:dyDescent="0.5">
      <c r="A579" s="6" t="s">
        <v>577</v>
      </c>
      <c r="B579">
        <v>0.88955328543768752</v>
      </c>
      <c r="C579">
        <v>33253.040000000001</v>
      </c>
      <c r="D579" s="1">
        <f t="shared" si="45"/>
        <v>30302.438332951835</v>
      </c>
      <c r="E579" s="1">
        <f t="shared" si="46"/>
        <v>2950.6016670481658</v>
      </c>
      <c r="F579" s="1">
        <f t="shared" si="47"/>
        <v>8.8731787140308549E-2</v>
      </c>
      <c r="G579" s="22">
        <f t="shared" ref="G579:G642" si="49">B579*$R$2</f>
        <v>28607.379391203649</v>
      </c>
      <c r="H579" s="22">
        <f t="shared" si="48"/>
        <v>0.1397063429026745</v>
      </c>
    </row>
    <row r="580" spans="1:8" x14ac:dyDescent="0.5">
      <c r="A580" s="6" t="s">
        <v>578</v>
      </c>
      <c r="B580">
        <v>0.8486434989967635</v>
      </c>
      <c r="C580">
        <v>31970.03</v>
      </c>
      <c r="D580" s="1">
        <f t="shared" si="45"/>
        <v>28908.855395162587</v>
      </c>
      <c r="E580" s="1">
        <f t="shared" si="46"/>
        <v>3061.1746048374116</v>
      </c>
      <c r="F580" s="1">
        <f t="shared" si="47"/>
        <v>9.5751383556331088E-2</v>
      </c>
      <c r="G580" s="22">
        <f t="shared" si="49"/>
        <v>27291.750748504863</v>
      </c>
      <c r="H580" s="22">
        <f t="shared" si="48"/>
        <v>0.14633327686884048</v>
      </c>
    </row>
    <row r="581" spans="1:8" x14ac:dyDescent="0.5">
      <c r="A581" s="6" t="s">
        <v>579</v>
      </c>
      <c r="B581">
        <v>0.8256823313298346</v>
      </c>
      <c r="C581">
        <v>31159.1</v>
      </c>
      <c r="D581" s="1">
        <f t="shared" si="45"/>
        <v>28126.688234780133</v>
      </c>
      <c r="E581" s="1">
        <f t="shared" si="46"/>
        <v>3032.4117652198656</v>
      </c>
      <c r="F581" s="1">
        <f t="shared" si="47"/>
        <v>9.7320261664164423E-2</v>
      </c>
      <c r="G581" s="22">
        <f t="shared" si="49"/>
        <v>26553.336484327669</v>
      </c>
      <c r="H581" s="22">
        <f t="shared" si="48"/>
        <v>0.1478143950137305</v>
      </c>
    </row>
    <row r="582" spans="1:8" x14ac:dyDescent="0.5">
      <c r="A582" s="6" t="s">
        <v>580</v>
      </c>
      <c r="B582">
        <v>0.81688882231075011</v>
      </c>
      <c r="C582">
        <v>31114.55</v>
      </c>
      <c r="D582" s="1">
        <f t="shared" si="45"/>
        <v>27827.1392711113</v>
      </c>
      <c r="E582" s="1">
        <f t="shared" si="46"/>
        <v>3287.4107288886989</v>
      </c>
      <c r="F582" s="1">
        <f t="shared" si="47"/>
        <v>0.10565509476719731</v>
      </c>
      <c r="G582" s="22">
        <f t="shared" si="49"/>
        <v>26270.543701919873</v>
      </c>
      <c r="H582" s="22">
        <f t="shared" si="48"/>
        <v>0.1556829939073561</v>
      </c>
    </row>
    <row r="583" spans="1:8" x14ac:dyDescent="0.5">
      <c r="A583" s="6" t="s">
        <v>581</v>
      </c>
      <c r="B583">
        <v>0.81880207321684872</v>
      </c>
      <c r="C583">
        <v>31336.35</v>
      </c>
      <c r="D583" s="1">
        <f t="shared" si="45"/>
        <v>27892.313745250856</v>
      </c>
      <c r="E583" s="1">
        <f t="shared" si="46"/>
        <v>3444.0362547491422</v>
      </c>
      <c r="F583" s="1">
        <f t="shared" si="47"/>
        <v>0.10990546935903966</v>
      </c>
      <c r="G583" s="22">
        <f t="shared" si="49"/>
        <v>26332.072443859593</v>
      </c>
      <c r="H583" s="22">
        <f t="shared" si="48"/>
        <v>0.15969561088449694</v>
      </c>
    </row>
    <row r="584" spans="1:8" x14ac:dyDescent="0.5">
      <c r="A584" s="6" t="s">
        <v>582</v>
      </c>
      <c r="B584">
        <v>0.83661296530813312</v>
      </c>
      <c r="C584">
        <v>32310.1</v>
      </c>
      <c r="D584" s="1">
        <f t="shared" si="45"/>
        <v>28499.037893299446</v>
      </c>
      <c r="E584" s="1">
        <f t="shared" si="46"/>
        <v>3811.0621067005522</v>
      </c>
      <c r="F584" s="1">
        <f t="shared" si="47"/>
        <v>0.11795265587851948</v>
      </c>
      <c r="G584" s="22">
        <f t="shared" si="49"/>
        <v>26904.857633563504</v>
      </c>
      <c r="H584" s="22">
        <f t="shared" si="48"/>
        <v>0.16729265358004136</v>
      </c>
    </row>
    <row r="585" spans="1:8" x14ac:dyDescent="0.5">
      <c r="A585" s="6" t="s">
        <v>583</v>
      </c>
      <c r="B585">
        <v>0.87770408944502232</v>
      </c>
      <c r="C585">
        <v>34126.57</v>
      </c>
      <c r="D585" s="1">
        <f t="shared" si="45"/>
        <v>29898.798060085966</v>
      </c>
      <c r="E585" s="1">
        <f t="shared" si="46"/>
        <v>4227.7719399140333</v>
      </c>
      <c r="F585" s="1">
        <f t="shared" si="47"/>
        <v>0.12388505319796374</v>
      </c>
      <c r="G585" s="22">
        <f t="shared" si="49"/>
        <v>28226.317963190242</v>
      </c>
      <c r="H585" s="22">
        <f t="shared" si="48"/>
        <v>0.1728932042338201</v>
      </c>
    </row>
    <row r="586" spans="1:8" x14ac:dyDescent="0.5">
      <c r="A586" s="6" t="s">
        <v>584</v>
      </c>
      <c r="B586">
        <v>0.95666536902875832</v>
      </c>
      <c r="C586">
        <v>39615.75</v>
      </c>
      <c r="D586" s="1">
        <f t="shared" si="45"/>
        <v>32588.596798898827</v>
      </c>
      <c r="E586" s="1">
        <f t="shared" si="46"/>
        <v>7027.1532011011732</v>
      </c>
      <c r="F586" s="1">
        <f t="shared" si="47"/>
        <v>0.17738281368145684</v>
      </c>
      <c r="G586" s="22">
        <f t="shared" si="49"/>
        <v>30765.654638401782</v>
      </c>
      <c r="H586" s="22">
        <f t="shared" si="48"/>
        <v>0.22339840496767618</v>
      </c>
    </row>
    <row r="587" spans="1:8" x14ac:dyDescent="0.5">
      <c r="A587" s="6" t="s">
        <v>585</v>
      </c>
      <c r="B587">
        <v>1.0310174395353429</v>
      </c>
      <c r="C587">
        <v>43016.11</v>
      </c>
      <c r="D587" s="1">
        <f t="shared" si="45"/>
        <v>35121.38383744537</v>
      </c>
      <c r="E587" s="1">
        <f t="shared" si="46"/>
        <v>7894.7261625546307</v>
      </c>
      <c r="F587" s="1">
        <f t="shared" si="47"/>
        <v>0.18352952330079661</v>
      </c>
      <c r="G587" s="22">
        <f t="shared" si="49"/>
        <v>33156.762539775926</v>
      </c>
      <c r="H587" s="22">
        <f t="shared" si="48"/>
        <v>0.22920127971181203</v>
      </c>
    </row>
    <row r="588" spans="1:8" x14ac:dyDescent="0.5">
      <c r="A588" s="6" t="s">
        <v>586</v>
      </c>
      <c r="B588">
        <v>1.0660473795115966</v>
      </c>
      <c r="C588">
        <v>44475.47</v>
      </c>
      <c r="D588" s="1">
        <f t="shared" si="45"/>
        <v>36314.671089951153</v>
      </c>
      <c r="E588" s="1">
        <f t="shared" si="46"/>
        <v>8160.7989100488485</v>
      </c>
      <c r="F588" s="1">
        <f t="shared" si="47"/>
        <v>0.18348988577408734</v>
      </c>
      <c r="G588" s="22">
        <f t="shared" si="49"/>
        <v>34283.299644811421</v>
      </c>
      <c r="H588" s="22">
        <f t="shared" si="48"/>
        <v>0.22916385943057105</v>
      </c>
    </row>
    <row r="589" spans="1:8" x14ac:dyDescent="0.5">
      <c r="A589" s="6" t="s">
        <v>587</v>
      </c>
      <c r="B589">
        <v>1.0835668397543219</v>
      </c>
      <c r="C589">
        <v>45232.9</v>
      </c>
      <c r="D589" s="1">
        <f t="shared" si="45"/>
        <v>36911.467675745982</v>
      </c>
      <c r="E589" s="1">
        <f t="shared" si="46"/>
        <v>8321.4323242540195</v>
      </c>
      <c r="F589" s="1">
        <f t="shared" si="47"/>
        <v>0.18396857871712888</v>
      </c>
      <c r="G589" s="22">
        <f t="shared" si="49"/>
        <v>34846.712600614461</v>
      </c>
      <c r="H589" s="22">
        <f t="shared" si="48"/>
        <v>0.22961577522965673</v>
      </c>
    </row>
    <row r="590" spans="1:8" x14ac:dyDescent="0.5">
      <c r="A590" s="6" t="s">
        <v>588</v>
      </c>
      <c r="B590">
        <v>1.0591778509165175</v>
      </c>
      <c r="C590">
        <v>43967.95</v>
      </c>
      <c r="D590" s="1">
        <f t="shared" si="45"/>
        <v>36080.662099105357</v>
      </c>
      <c r="E590" s="1">
        <f t="shared" si="46"/>
        <v>7887.2879008946402</v>
      </c>
      <c r="F590" s="1">
        <f t="shared" si="47"/>
        <v>0.17938721047705525</v>
      </c>
      <c r="G590" s="22">
        <f t="shared" si="49"/>
        <v>34062.380657747643</v>
      </c>
      <c r="H590" s="22">
        <f t="shared" si="48"/>
        <v>0.22529067973950015</v>
      </c>
    </row>
    <row r="591" spans="1:8" x14ac:dyDescent="0.5">
      <c r="A591" s="6" t="s">
        <v>589</v>
      </c>
      <c r="B591">
        <v>1.0499959935927279</v>
      </c>
      <c r="C591">
        <v>44170.58</v>
      </c>
      <c r="D591" s="1">
        <f t="shared" si="45"/>
        <v>35767.884135276923</v>
      </c>
      <c r="E591" s="1">
        <f t="shared" si="46"/>
        <v>8402.6958647230786</v>
      </c>
      <c r="F591" s="1">
        <f t="shared" si="47"/>
        <v>0.19023286234237988</v>
      </c>
      <c r="G591" s="22">
        <f t="shared" si="49"/>
        <v>33767.09887949159</v>
      </c>
      <c r="H591" s="22">
        <f t="shared" si="48"/>
        <v>0.2355296471205135</v>
      </c>
    </row>
    <row r="592" spans="1:8" x14ac:dyDescent="0.5">
      <c r="A592" s="6" t="s">
        <v>590</v>
      </c>
      <c r="B592">
        <v>1.0557647443505966</v>
      </c>
      <c r="C592">
        <v>44431.56</v>
      </c>
      <c r="D592" s="1">
        <f t="shared" si="45"/>
        <v>35964.395369578619</v>
      </c>
      <c r="E592" s="1">
        <f t="shared" si="46"/>
        <v>8467.1646304213791</v>
      </c>
      <c r="F592" s="1">
        <f t="shared" si="47"/>
        <v>0.19056644939816156</v>
      </c>
      <c r="G592" s="22">
        <f t="shared" si="49"/>
        <v>33952.617660935299</v>
      </c>
      <c r="H592" s="22">
        <f t="shared" si="48"/>
        <v>0.23584457397094991</v>
      </c>
    </row>
    <row r="593" spans="1:8" x14ac:dyDescent="0.5">
      <c r="A593" s="6" t="s">
        <v>591</v>
      </c>
      <c r="B593">
        <v>1.0475809562599037</v>
      </c>
      <c r="C593">
        <v>43872.29</v>
      </c>
      <c r="D593" s="1">
        <f t="shared" si="45"/>
        <v>35685.616416133293</v>
      </c>
      <c r="E593" s="1">
        <f t="shared" si="46"/>
        <v>8186.6735838667082</v>
      </c>
      <c r="F593" s="1">
        <f t="shared" si="47"/>
        <v>0.18660237666797672</v>
      </c>
      <c r="G593" s="22">
        <f t="shared" si="49"/>
        <v>33689.433055133435</v>
      </c>
      <c r="H593" s="22">
        <f t="shared" si="48"/>
        <v>0.232102243691099</v>
      </c>
    </row>
    <row r="594" spans="1:8" x14ac:dyDescent="0.5">
      <c r="A594" s="6" t="s">
        <v>592</v>
      </c>
      <c r="B594">
        <v>1.0493840568274453</v>
      </c>
      <c r="C594">
        <v>43680.51</v>
      </c>
      <c r="D594" s="1">
        <f t="shared" si="45"/>
        <v>35747.038643053798</v>
      </c>
      <c r="E594" s="1">
        <f t="shared" si="46"/>
        <v>7933.4713569462037</v>
      </c>
      <c r="F594" s="1">
        <f t="shared" si="47"/>
        <v>0.18162497088395266</v>
      </c>
      <c r="G594" s="22">
        <f t="shared" si="49"/>
        <v>33747.41944320099</v>
      </c>
      <c r="H594" s="22">
        <f t="shared" si="48"/>
        <v>0.22740326422010668</v>
      </c>
    </row>
    <row r="595" spans="1:8" x14ac:dyDescent="0.5">
      <c r="A595" s="6" t="s">
        <v>593</v>
      </c>
      <c r="B595">
        <v>1.0691950849711505</v>
      </c>
      <c r="C595">
        <v>43326.92</v>
      </c>
      <c r="D595" s="1">
        <f t="shared" si="45"/>
        <v>36421.896988770124</v>
      </c>
      <c r="E595" s="1">
        <f t="shared" si="46"/>
        <v>6905.0230112298741</v>
      </c>
      <c r="F595" s="1">
        <f t="shared" si="47"/>
        <v>0.15937027167474344</v>
      </c>
      <c r="G595" s="22">
        <f t="shared" si="49"/>
        <v>34384.527537246118</v>
      </c>
      <c r="H595" s="22">
        <f t="shared" si="48"/>
        <v>0.20639344921711214</v>
      </c>
    </row>
    <row r="596" spans="1:8" x14ac:dyDescent="0.5">
      <c r="A596" s="6" t="s">
        <v>594</v>
      </c>
      <c r="B596">
        <v>1.1064313457440091</v>
      </c>
      <c r="C596">
        <v>42721.11</v>
      </c>
      <c r="D596" s="1">
        <f t="shared" si="45"/>
        <v>37690.342077210313</v>
      </c>
      <c r="E596" s="1">
        <f t="shared" si="46"/>
        <v>5030.7679227896879</v>
      </c>
      <c r="F596" s="1">
        <f t="shared" si="47"/>
        <v>0.11775836168090408</v>
      </c>
      <c r="G596" s="22">
        <f t="shared" si="49"/>
        <v>35582.018296346439</v>
      </c>
      <c r="H596" s="22">
        <f t="shared" si="48"/>
        <v>0.1671092278186021</v>
      </c>
    </row>
    <row r="597" spans="1:8" x14ac:dyDescent="0.5">
      <c r="A597" s="6" t="s">
        <v>595</v>
      </c>
      <c r="B597">
        <v>1.0811997422119157</v>
      </c>
      <c r="C597">
        <v>41902.17</v>
      </c>
      <c r="D597" s="1">
        <f t="shared" si="45"/>
        <v>36830.833015089818</v>
      </c>
      <c r="E597" s="1">
        <f t="shared" si="46"/>
        <v>5071.33698491018</v>
      </c>
      <c r="F597" s="1">
        <f t="shared" si="47"/>
        <v>0.12102802754392386</v>
      </c>
      <c r="G597" s="22">
        <f t="shared" si="49"/>
        <v>34770.58848465632</v>
      </c>
      <c r="H597" s="22">
        <f t="shared" si="48"/>
        <v>0.17019599498889146</v>
      </c>
    </row>
    <row r="598" spans="1:8" x14ac:dyDescent="0.5">
      <c r="A598" s="6" t="s">
        <v>596</v>
      </c>
      <c r="B598">
        <v>1.0600427987185932</v>
      </c>
      <c r="C598">
        <v>40958.6</v>
      </c>
      <c r="D598" s="1">
        <f t="shared" si="45"/>
        <v>36110.126357023</v>
      </c>
      <c r="E598" s="1">
        <f t="shared" si="46"/>
        <v>4848.4736429769982</v>
      </c>
      <c r="F598" s="1">
        <f t="shared" si="47"/>
        <v>0.11837498456922352</v>
      </c>
      <c r="G598" s="22">
        <f t="shared" si="49"/>
        <v>34090.196742891312</v>
      </c>
      <c r="H598" s="22">
        <f t="shared" si="48"/>
        <v>0.16769135803246904</v>
      </c>
    </row>
    <row r="599" spans="1:8" x14ac:dyDescent="0.5">
      <c r="A599" s="6" t="s">
        <v>597</v>
      </c>
      <c r="B599">
        <v>1.027362726574242</v>
      </c>
      <c r="C599">
        <v>39697.21</v>
      </c>
      <c r="D599" s="1">
        <f t="shared" si="45"/>
        <v>34996.886838849146</v>
      </c>
      <c r="E599" s="1">
        <f t="shared" si="46"/>
        <v>4700.3231611508527</v>
      </c>
      <c r="F599" s="1">
        <f t="shared" si="47"/>
        <v>0.118404370512458</v>
      </c>
      <c r="G599" s="22">
        <f t="shared" si="49"/>
        <v>33039.22965899665</v>
      </c>
      <c r="H599" s="22">
        <f t="shared" si="48"/>
        <v>0.16771910018369929</v>
      </c>
    </row>
    <row r="600" spans="1:8" x14ac:dyDescent="0.5">
      <c r="A600" s="6" t="s">
        <v>598</v>
      </c>
      <c r="B600">
        <v>0.99092133766467927</v>
      </c>
      <c r="C600">
        <v>38800.67</v>
      </c>
      <c r="D600" s="1">
        <f t="shared" si="45"/>
        <v>33755.518886781152</v>
      </c>
      <c r="E600" s="1">
        <f t="shared" si="46"/>
        <v>5045.1511132188461</v>
      </c>
      <c r="F600" s="1">
        <f t="shared" si="47"/>
        <v>0.1300274225475706</v>
      </c>
      <c r="G600" s="22">
        <f t="shared" si="49"/>
        <v>31867.301394389859</v>
      </c>
      <c r="H600" s="22">
        <f t="shared" si="48"/>
        <v>0.17869198149439533</v>
      </c>
    </row>
    <row r="601" spans="1:8" x14ac:dyDescent="0.5">
      <c r="A601" s="6" t="s">
        <v>599</v>
      </c>
      <c r="B601">
        <v>0.94095872635652644</v>
      </c>
      <c r="C601">
        <v>36687.480000000003</v>
      </c>
      <c r="D601" s="1">
        <f t="shared" si="45"/>
        <v>32053.553447607246</v>
      </c>
      <c r="E601" s="1">
        <f t="shared" si="46"/>
        <v>4633.926552392757</v>
      </c>
      <c r="F601" s="1">
        <f t="shared" si="47"/>
        <v>0.12630811798446653</v>
      </c>
      <c r="G601" s="22">
        <f t="shared" si="49"/>
        <v>30260.54056233435</v>
      </c>
      <c r="H601" s="22">
        <f t="shared" si="48"/>
        <v>0.17518072753063585</v>
      </c>
    </row>
    <row r="602" spans="1:8" x14ac:dyDescent="0.5">
      <c r="A602" s="6" t="s">
        <v>600</v>
      </c>
      <c r="B602">
        <v>0.87960141797022662</v>
      </c>
      <c r="C602">
        <v>35406.67</v>
      </c>
      <c r="D602" s="1">
        <f t="shared" si="45"/>
        <v>29963.430141798828</v>
      </c>
      <c r="E602" s="1">
        <f t="shared" si="46"/>
        <v>5443.2398582011701</v>
      </c>
      <c r="F602" s="1">
        <f t="shared" si="47"/>
        <v>0.15373487137313874</v>
      </c>
      <c r="G602" s="22">
        <f t="shared" si="49"/>
        <v>28287.33465307135</v>
      </c>
      <c r="H602" s="22">
        <f t="shared" si="48"/>
        <v>0.20107328215075432</v>
      </c>
    </row>
    <row r="603" spans="1:8" x14ac:dyDescent="0.5">
      <c r="A603" s="6" t="s">
        <v>601</v>
      </c>
      <c r="B603">
        <v>0.83026560310455189</v>
      </c>
      <c r="C603">
        <v>33362.839999999997</v>
      </c>
      <c r="D603" s="1">
        <f t="shared" si="45"/>
        <v>28282.816386505405</v>
      </c>
      <c r="E603" s="1">
        <f t="shared" si="46"/>
        <v>5080.0236134945917</v>
      </c>
      <c r="F603" s="1">
        <f t="shared" si="47"/>
        <v>0.15226592261014327</v>
      </c>
      <c r="G603" s="22">
        <f t="shared" si="49"/>
        <v>26700.731133595724</v>
      </c>
      <c r="H603" s="22">
        <f t="shared" si="48"/>
        <v>0.19968650349923067</v>
      </c>
    </row>
    <row r="604" spans="1:8" x14ac:dyDescent="0.5">
      <c r="A604" s="6" t="s">
        <v>602</v>
      </c>
      <c r="B604">
        <v>0.79214068699937223</v>
      </c>
      <c r="C604">
        <v>32223.45</v>
      </c>
      <c r="D604" s="1">
        <f t="shared" si="45"/>
        <v>26984.099448309018</v>
      </c>
      <c r="E604" s="1">
        <f t="shared" si="46"/>
        <v>5239.3505516909827</v>
      </c>
      <c r="F604" s="1">
        <f t="shared" si="47"/>
        <v>0.16259433895783917</v>
      </c>
      <c r="G604" s="22">
        <f t="shared" si="49"/>
        <v>25474.661872615983</v>
      </c>
      <c r="H604" s="22">
        <f t="shared" si="48"/>
        <v>0.20943716850256622</v>
      </c>
    </row>
    <row r="605" spans="1:8" x14ac:dyDescent="0.5">
      <c r="A605" s="6" t="s">
        <v>603</v>
      </c>
      <c r="B605">
        <v>0.76645700292088348</v>
      </c>
      <c r="C605">
        <v>31400.47</v>
      </c>
      <c r="D605" s="1">
        <f t="shared" si="45"/>
        <v>26109.19036113895</v>
      </c>
      <c r="E605" s="1">
        <f t="shared" si="46"/>
        <v>5291.2796388610514</v>
      </c>
      <c r="F605" s="1">
        <f t="shared" si="47"/>
        <v>0.16850956813261239</v>
      </c>
      <c r="G605" s="22">
        <f t="shared" si="49"/>
        <v>24648.693483060062</v>
      </c>
      <c r="H605" s="22">
        <f t="shared" si="48"/>
        <v>0.21502151136399994</v>
      </c>
    </row>
    <row r="606" spans="1:8" x14ac:dyDescent="0.5">
      <c r="A606" s="6" t="s">
        <v>604</v>
      </c>
      <c r="B606">
        <v>0.75690360422148695</v>
      </c>
      <c r="C606">
        <v>31215.14</v>
      </c>
      <c r="D606" s="1">
        <f t="shared" si="45"/>
        <v>25783.755921518925</v>
      </c>
      <c r="E606" s="1">
        <f t="shared" si="46"/>
        <v>5431.3840784810745</v>
      </c>
      <c r="F606" s="1">
        <f t="shared" si="47"/>
        <v>0.17399838919450863</v>
      </c>
      <c r="G606" s="22">
        <f t="shared" si="49"/>
        <v>24341.463207434026</v>
      </c>
      <c r="H606" s="22">
        <f t="shared" si="48"/>
        <v>0.22020329854570486</v>
      </c>
    </row>
    <row r="607" spans="1:8" x14ac:dyDescent="0.5">
      <c r="A607" s="6" t="s">
        <v>605</v>
      </c>
      <c r="B607">
        <v>0.75543252572114883</v>
      </c>
      <c r="C607">
        <v>31581.78</v>
      </c>
      <c r="D607" s="1">
        <f t="shared" si="45"/>
        <v>25733.64395378279</v>
      </c>
      <c r="E607" s="1">
        <f t="shared" si="46"/>
        <v>5848.1360462172088</v>
      </c>
      <c r="F607" s="1">
        <f t="shared" si="47"/>
        <v>0.18517436465636861</v>
      </c>
      <c r="G607" s="22">
        <f t="shared" si="49"/>
        <v>24294.154404844747</v>
      </c>
      <c r="H607" s="22">
        <f t="shared" si="48"/>
        <v>0.23075411186941497</v>
      </c>
    </row>
    <row r="608" spans="1:8" x14ac:dyDescent="0.5">
      <c r="A608" s="6" t="s">
        <v>606</v>
      </c>
      <c r="B608">
        <v>0.77446521769667043</v>
      </c>
      <c r="C608">
        <v>32530.25</v>
      </c>
      <c r="D608" s="1">
        <f t="shared" si="45"/>
        <v>26381.988447968473</v>
      </c>
      <c r="E608" s="1">
        <f t="shared" si="46"/>
        <v>6148.2615520315267</v>
      </c>
      <c r="F608" s="1">
        <f t="shared" si="47"/>
        <v>0.18900136187184319</v>
      </c>
      <c r="G608" s="22">
        <f t="shared" si="49"/>
        <v>24906.231780189122</v>
      </c>
      <c r="H608" s="22">
        <f t="shared" si="48"/>
        <v>0.23436703436988274</v>
      </c>
    </row>
    <row r="609" spans="1:8" x14ac:dyDescent="0.5">
      <c r="A609" s="6" t="s">
        <v>607</v>
      </c>
      <c r="B609">
        <v>0.79509129835365311</v>
      </c>
      <c r="C609">
        <v>34485.06</v>
      </c>
      <c r="D609" s="1">
        <f t="shared" si="45"/>
        <v>27084.611379489859</v>
      </c>
      <c r="E609" s="1">
        <f t="shared" si="46"/>
        <v>7400.4486205101384</v>
      </c>
      <c r="F609" s="1">
        <f t="shared" si="47"/>
        <v>0.21459868767837836</v>
      </c>
      <c r="G609" s="22">
        <f t="shared" si="49"/>
        <v>25569.551363588271</v>
      </c>
      <c r="H609" s="22">
        <f t="shared" si="48"/>
        <v>0.25853249599715727</v>
      </c>
    </row>
    <row r="610" spans="1:8" x14ac:dyDescent="0.5">
      <c r="A610" s="6" t="s">
        <v>608</v>
      </c>
      <c r="B610">
        <v>0.83142914112753241</v>
      </c>
      <c r="C610">
        <v>39572.25</v>
      </c>
      <c r="D610" s="1">
        <f t="shared" si="45"/>
        <v>28322.452055066915</v>
      </c>
      <c r="E610" s="1">
        <f t="shared" si="46"/>
        <v>11249.797944933085</v>
      </c>
      <c r="F610" s="1">
        <f t="shared" si="47"/>
        <v>0.28428502157277097</v>
      </c>
      <c r="G610" s="22">
        <f t="shared" si="49"/>
        <v>26738.149660629904</v>
      </c>
      <c r="H610" s="22">
        <f t="shared" si="48"/>
        <v>0.32432071311007327</v>
      </c>
    </row>
    <row r="611" spans="1:8" x14ac:dyDescent="0.5">
      <c r="A611" s="6" t="s">
        <v>609</v>
      </c>
      <c r="B611">
        <v>0.89128513787759789</v>
      </c>
      <c r="C611">
        <v>43070.43</v>
      </c>
      <c r="D611" s="1">
        <f t="shared" si="45"/>
        <v>30361.433507969748</v>
      </c>
      <c r="E611" s="1">
        <f t="shared" si="46"/>
        <v>12708.996492030252</v>
      </c>
      <c r="F611" s="1">
        <f t="shared" si="47"/>
        <v>0.2950747529576615</v>
      </c>
      <c r="G611" s="22">
        <f t="shared" si="49"/>
        <v>28663.074491889744</v>
      </c>
      <c r="H611" s="22">
        <f t="shared" si="48"/>
        <v>0.33450688809260221</v>
      </c>
    </row>
    <row r="612" spans="1:8" x14ac:dyDescent="0.5">
      <c r="A612" s="6" t="s">
        <v>610</v>
      </c>
      <c r="B612">
        <v>0.93081755303608271</v>
      </c>
      <c r="C612">
        <v>43950.66</v>
      </c>
      <c r="D612" s="1">
        <f t="shared" si="45"/>
        <v>31708.09659392892</v>
      </c>
      <c r="E612" s="1">
        <f t="shared" si="46"/>
        <v>12242.563406071084</v>
      </c>
      <c r="F612" s="1">
        <f t="shared" si="47"/>
        <v>0.27855243598323853</v>
      </c>
      <c r="G612" s="22">
        <f t="shared" si="49"/>
        <v>29934.407887205009</v>
      </c>
      <c r="H612" s="22">
        <f t="shared" si="48"/>
        <v>0.31890879711010012</v>
      </c>
    </row>
    <row r="613" spans="1:8" x14ac:dyDescent="0.5">
      <c r="A613" s="6" t="s">
        <v>611</v>
      </c>
      <c r="B613">
        <v>0.95268418073940397</v>
      </c>
      <c r="C613">
        <v>44333.78</v>
      </c>
      <c r="D613" s="1">
        <f t="shared" si="45"/>
        <v>32452.978489568803</v>
      </c>
      <c r="E613" s="1">
        <f t="shared" si="46"/>
        <v>11880.801510431196</v>
      </c>
      <c r="F613" s="1">
        <f t="shared" si="47"/>
        <v>0.26798530399237774</v>
      </c>
      <c r="G613" s="22">
        <f t="shared" si="49"/>
        <v>30637.622551189223</v>
      </c>
      <c r="H613" s="22">
        <f t="shared" si="48"/>
        <v>0.30893276974827721</v>
      </c>
    </row>
    <row r="614" spans="1:8" x14ac:dyDescent="0.5">
      <c r="A614" s="6" t="s">
        <v>612</v>
      </c>
      <c r="B614">
        <v>0.9528756297204255</v>
      </c>
      <c r="C614">
        <v>42693.86</v>
      </c>
      <c r="D614" s="1">
        <f t="shared" si="45"/>
        <v>32459.500157282564</v>
      </c>
      <c r="E614" s="1">
        <f t="shared" si="46"/>
        <v>10234.359842717437</v>
      </c>
      <c r="F614" s="1">
        <f t="shared" si="47"/>
        <v>0.23971502793885202</v>
      </c>
      <c r="G614" s="22">
        <f t="shared" si="49"/>
        <v>30643.779409607712</v>
      </c>
      <c r="H614" s="22">
        <f t="shared" si="48"/>
        <v>0.28224387746604052</v>
      </c>
    </row>
    <row r="615" spans="1:8" x14ac:dyDescent="0.5">
      <c r="A615" s="6" t="s">
        <v>613</v>
      </c>
      <c r="B615">
        <v>0.95577078321593101</v>
      </c>
      <c r="C615">
        <v>42970.41</v>
      </c>
      <c r="D615" s="1">
        <f t="shared" si="45"/>
        <v>32558.122928619774</v>
      </c>
      <c r="E615" s="1">
        <f t="shared" si="46"/>
        <v>10412.287071380229</v>
      </c>
      <c r="F615" s="1">
        <f t="shared" si="47"/>
        <v>0.24231295608722905</v>
      </c>
      <c r="G615" s="22">
        <f t="shared" si="49"/>
        <v>30736.885416631161</v>
      </c>
      <c r="H615" s="22">
        <f t="shared" si="48"/>
        <v>0.28469648261137936</v>
      </c>
    </row>
    <row r="616" spans="1:8" x14ac:dyDescent="0.5">
      <c r="A616" s="6" t="s">
        <v>614</v>
      </c>
      <c r="B616">
        <v>0.95010529393924392</v>
      </c>
      <c r="C616">
        <v>43379.82</v>
      </c>
      <c r="D616" s="1">
        <f t="shared" si="45"/>
        <v>32365.129274115607</v>
      </c>
      <c r="E616" s="1">
        <f t="shared" si="46"/>
        <v>11014.690725884393</v>
      </c>
      <c r="F616" s="1">
        <f t="shared" si="47"/>
        <v>0.25391278077881357</v>
      </c>
      <c r="G616" s="22">
        <f t="shared" si="49"/>
        <v>30554.687448473203</v>
      </c>
      <c r="H616" s="22">
        <f t="shared" si="48"/>
        <v>0.2956474358705683</v>
      </c>
    </row>
    <row r="617" spans="1:8" x14ac:dyDescent="0.5">
      <c r="A617" s="6" t="s">
        <v>615</v>
      </c>
      <c r="B617">
        <v>0.94548731042237177</v>
      </c>
      <c r="C617">
        <v>41904.449999999997</v>
      </c>
      <c r="D617" s="1">
        <f t="shared" si="45"/>
        <v>32207.818674477097</v>
      </c>
      <c r="E617" s="1">
        <f t="shared" si="46"/>
        <v>9696.6313255228997</v>
      </c>
      <c r="F617" s="1">
        <f t="shared" si="47"/>
        <v>0.23139860624642253</v>
      </c>
      <c r="G617" s="22">
        <f t="shared" si="49"/>
        <v>30406.176495108015</v>
      </c>
      <c r="H617" s="22">
        <f t="shared" si="48"/>
        <v>0.27439266008483543</v>
      </c>
    </row>
    <row r="618" spans="1:8" x14ac:dyDescent="0.5">
      <c r="A618" s="6" t="s">
        <v>616</v>
      </c>
      <c r="B618">
        <v>0.95413912647497767</v>
      </c>
      <c r="C618">
        <v>42556.6</v>
      </c>
      <c r="D618" s="1">
        <f t="shared" si="45"/>
        <v>32502.540898197669</v>
      </c>
      <c r="E618" s="1">
        <f t="shared" si="46"/>
        <v>10054.05910180233</v>
      </c>
      <c r="F618" s="1">
        <f t="shared" si="47"/>
        <v>0.23625146514999623</v>
      </c>
      <c r="G618" s="22">
        <f t="shared" si="49"/>
        <v>30684.412535929361</v>
      </c>
      <c r="H618" s="22">
        <f t="shared" si="48"/>
        <v>0.27897405958348737</v>
      </c>
    </row>
    <row r="619" spans="1:8" x14ac:dyDescent="0.5">
      <c r="A619" s="6" t="s">
        <v>617</v>
      </c>
      <c r="B619">
        <v>0.98525932240666347</v>
      </c>
      <c r="C619">
        <v>42509.96</v>
      </c>
      <c r="D619" s="1">
        <f t="shared" si="45"/>
        <v>33562.643573964073</v>
      </c>
      <c r="E619" s="1">
        <f t="shared" si="46"/>
        <v>8947.3164260359263</v>
      </c>
      <c r="F619" s="1">
        <f t="shared" si="47"/>
        <v>0.21047576676232879</v>
      </c>
      <c r="G619" s="22">
        <f t="shared" si="49"/>
        <v>31685.215148117219</v>
      </c>
      <c r="H619" s="22">
        <f t="shared" si="48"/>
        <v>0.25464020318727143</v>
      </c>
    </row>
    <row r="620" spans="1:8" x14ac:dyDescent="0.5">
      <c r="A620" s="6" t="s">
        <v>618</v>
      </c>
      <c r="B620">
        <v>1.0395827499237773</v>
      </c>
      <c r="C620">
        <v>42080.88</v>
      </c>
      <c r="D620" s="1">
        <f t="shared" si="45"/>
        <v>35413.159264614318</v>
      </c>
      <c r="E620" s="1">
        <f t="shared" si="46"/>
        <v>6667.7207353856793</v>
      </c>
      <c r="F620" s="1">
        <f t="shared" si="47"/>
        <v>0.15845012593333788</v>
      </c>
      <c r="G620" s="22">
        <f t="shared" si="49"/>
        <v>33432.216622062631</v>
      </c>
      <c r="H620" s="22">
        <f t="shared" si="48"/>
        <v>0.20552477462299662</v>
      </c>
    </row>
    <row r="621" spans="1:8" x14ac:dyDescent="0.5">
      <c r="A621" s="6" t="s">
        <v>619</v>
      </c>
      <c r="B621">
        <v>1.0357933343232029</v>
      </c>
      <c r="C621">
        <v>41225.78</v>
      </c>
      <c r="D621" s="1">
        <f t="shared" si="45"/>
        <v>35284.073650032129</v>
      </c>
      <c r="E621" s="1">
        <f t="shared" si="46"/>
        <v>5941.7063499678698</v>
      </c>
      <c r="F621" s="1">
        <f t="shared" si="47"/>
        <v>0.14412598985314212</v>
      </c>
      <c r="G621" s="22">
        <f t="shared" si="49"/>
        <v>33310.351803471989</v>
      </c>
      <c r="H621" s="22">
        <f t="shared" si="48"/>
        <v>0.1920019026087077</v>
      </c>
    </row>
    <row r="622" spans="1:8" x14ac:dyDescent="0.5">
      <c r="A622" s="6" t="s">
        <v>620</v>
      </c>
      <c r="B622">
        <v>1.0092958548746682</v>
      </c>
      <c r="C622">
        <v>40034.39</v>
      </c>
      <c r="D622" s="1">
        <f t="shared" si="45"/>
        <v>34381.442801366538</v>
      </c>
      <c r="E622" s="1">
        <f t="shared" si="46"/>
        <v>5652.9471986334611</v>
      </c>
      <c r="F622" s="1">
        <f t="shared" si="47"/>
        <v>0.14120228130448501</v>
      </c>
      <c r="G622" s="22">
        <f t="shared" si="49"/>
        <v>32458.212353363742</v>
      </c>
      <c r="H622" s="22">
        <f t="shared" si="48"/>
        <v>0.18924174057944326</v>
      </c>
    </row>
    <row r="623" spans="1:8" x14ac:dyDescent="0.5">
      <c r="A623" s="6" t="s">
        <v>621</v>
      </c>
      <c r="B623">
        <v>0.98126516105580819</v>
      </c>
      <c r="C623">
        <v>39163.68</v>
      </c>
      <c r="D623" s="1">
        <f t="shared" si="45"/>
        <v>33426.583340128163</v>
      </c>
      <c r="E623" s="1">
        <f t="shared" si="46"/>
        <v>5737.0966598718369</v>
      </c>
      <c r="F623" s="1">
        <f t="shared" si="47"/>
        <v>0.14649023431587219</v>
      </c>
      <c r="G623" s="22">
        <f t="shared" si="49"/>
        <v>31556.765856788505</v>
      </c>
      <c r="H623" s="22">
        <f t="shared" si="48"/>
        <v>0.19423389587524706</v>
      </c>
    </row>
    <row r="624" spans="1:8" x14ac:dyDescent="0.5">
      <c r="A624" s="6" t="s">
        <v>622</v>
      </c>
      <c r="B624">
        <v>0.9471741413819027</v>
      </c>
      <c r="C624">
        <v>37936.089999999997</v>
      </c>
      <c r="D624" s="1">
        <f t="shared" si="45"/>
        <v>32265.280202601465</v>
      </c>
      <c r="E624" s="1">
        <f t="shared" si="46"/>
        <v>5670.8097973985314</v>
      </c>
      <c r="F624" s="1">
        <f t="shared" si="47"/>
        <v>0.14948324398741494</v>
      </c>
      <c r="G624" s="22">
        <f t="shared" si="49"/>
        <v>30460.423738098507</v>
      </c>
      <c r="H624" s="22">
        <f t="shared" si="48"/>
        <v>0.19705948245856361</v>
      </c>
    </row>
    <row r="625" spans="1:8" x14ac:dyDescent="0.5">
      <c r="A625" s="6" t="s">
        <v>623</v>
      </c>
      <c r="B625">
        <v>0.90510995937832206</v>
      </c>
      <c r="C625">
        <v>35981.08</v>
      </c>
      <c r="D625" s="1">
        <f t="shared" si="45"/>
        <v>30832.373032164342</v>
      </c>
      <c r="E625" s="1">
        <f t="shared" si="46"/>
        <v>5148.7069678356602</v>
      </c>
      <c r="F625" s="1">
        <f t="shared" si="47"/>
        <v>0.1430948422847691</v>
      </c>
      <c r="G625" s="22">
        <f t="shared" si="49"/>
        <v>29107.670583165254</v>
      </c>
      <c r="H625" s="22">
        <f t="shared" si="48"/>
        <v>0.19102843541202064</v>
      </c>
    </row>
    <row r="626" spans="1:8" x14ac:dyDescent="0.5">
      <c r="A626" s="6" t="s">
        <v>624</v>
      </c>
      <c r="B626">
        <v>0.868011795922072</v>
      </c>
      <c r="C626">
        <v>34924.980000000003</v>
      </c>
      <c r="D626" s="1">
        <f t="shared" si="45"/>
        <v>29568.632198645118</v>
      </c>
      <c r="E626" s="1">
        <f t="shared" si="46"/>
        <v>5356.3478013548847</v>
      </c>
      <c r="F626" s="1">
        <f t="shared" si="47"/>
        <v>0.15336724033499474</v>
      </c>
      <c r="G626" s="22">
        <f t="shared" si="49"/>
        <v>27914.620932196176</v>
      </c>
      <c r="H626" s="22">
        <f t="shared" si="48"/>
        <v>0.20072621567152871</v>
      </c>
    </row>
    <row r="627" spans="1:8" x14ac:dyDescent="0.5">
      <c r="A627" s="6" t="s">
        <v>625</v>
      </c>
      <c r="B627">
        <v>0.82508199059180198</v>
      </c>
      <c r="C627">
        <v>33158.92</v>
      </c>
      <c r="D627" s="1">
        <f t="shared" si="45"/>
        <v>28106.237758691965</v>
      </c>
      <c r="E627" s="1">
        <f t="shared" si="46"/>
        <v>5052.6822413080336</v>
      </c>
      <c r="F627" s="1">
        <f t="shared" si="47"/>
        <v>0.15237776867606165</v>
      </c>
      <c r="G627" s="22">
        <f t="shared" si="49"/>
        <v>26534.029967744525</v>
      </c>
      <c r="H627" s="22">
        <f t="shared" si="48"/>
        <v>0.19979209311568269</v>
      </c>
    </row>
    <row r="628" spans="1:8" x14ac:dyDescent="0.5">
      <c r="A628" s="6" t="s">
        <v>626</v>
      </c>
      <c r="B628">
        <v>0.79035158707425113</v>
      </c>
      <c r="C628">
        <v>31690.799999999999</v>
      </c>
      <c r="D628" s="1">
        <f t="shared" si="45"/>
        <v>26923.154150213923</v>
      </c>
      <c r="E628" s="1">
        <f t="shared" si="46"/>
        <v>4767.6458497860767</v>
      </c>
      <c r="F628" s="1">
        <f t="shared" si="47"/>
        <v>0.15044258427638549</v>
      </c>
      <c r="G628" s="22">
        <f t="shared" si="49"/>
        <v>25417.125734911169</v>
      </c>
      <c r="H628" s="22">
        <f t="shared" si="48"/>
        <v>0.19796515913415977</v>
      </c>
    </row>
    <row r="629" spans="1:8" x14ac:dyDescent="0.5">
      <c r="A629" s="6" t="s">
        <v>627</v>
      </c>
      <c r="B629">
        <v>0.77300081058967929</v>
      </c>
      <c r="C629">
        <v>31025.14</v>
      </c>
      <c r="D629" s="1">
        <f t="shared" si="45"/>
        <v>26332.103739789243</v>
      </c>
      <c r="E629" s="1">
        <f t="shared" si="46"/>
        <v>4693.0362602107562</v>
      </c>
      <c r="F629" s="1">
        <f t="shared" si="47"/>
        <v>0.15126559494045011</v>
      </c>
      <c r="G629" s="22">
        <f t="shared" si="49"/>
        <v>24859.137524703056</v>
      </c>
      <c r="H629" s="22">
        <f t="shared" si="48"/>
        <v>0.19874213219656522</v>
      </c>
    </row>
    <row r="630" spans="1:8" x14ac:dyDescent="0.5">
      <c r="A630" s="6" t="s">
        <v>628</v>
      </c>
      <c r="B630">
        <v>0.7628555926382905</v>
      </c>
      <c r="C630">
        <v>30780.75</v>
      </c>
      <c r="D630" s="1">
        <f t="shared" si="45"/>
        <v>25986.509106641377</v>
      </c>
      <c r="E630" s="1">
        <f t="shared" si="46"/>
        <v>4794.240893358623</v>
      </c>
      <c r="F630" s="1">
        <f t="shared" si="47"/>
        <v>0.15575451843631566</v>
      </c>
      <c r="G630" s="22">
        <f t="shared" si="49"/>
        <v>24532.874777217359</v>
      </c>
      <c r="H630" s="22">
        <f t="shared" si="48"/>
        <v>0.2029799541201121</v>
      </c>
    </row>
    <row r="631" spans="1:8" x14ac:dyDescent="0.5">
      <c r="A631" s="6" t="s">
        <v>629</v>
      </c>
      <c r="B631">
        <v>0.76554634868810145</v>
      </c>
      <c r="C631">
        <v>30895.87</v>
      </c>
      <c r="D631" s="1">
        <f t="shared" si="45"/>
        <v>26078.169123644511</v>
      </c>
      <c r="E631" s="1">
        <f t="shared" si="46"/>
        <v>4817.7008763554877</v>
      </c>
      <c r="F631" s="1">
        <f t="shared" si="47"/>
        <v>0.15593349131633089</v>
      </c>
      <c r="G631" s="22">
        <f t="shared" si="49"/>
        <v>24619.40751272206</v>
      </c>
      <c r="H631" s="22">
        <f t="shared" si="48"/>
        <v>0.20314891560839488</v>
      </c>
    </row>
    <row r="632" spans="1:8" x14ac:dyDescent="0.5">
      <c r="A632" s="6" t="s">
        <v>630</v>
      </c>
      <c r="B632">
        <v>0.79329749390434112</v>
      </c>
      <c r="C632">
        <v>32033.84</v>
      </c>
      <c r="D632" s="1">
        <f t="shared" si="45"/>
        <v>27023.505822805972</v>
      </c>
      <c r="E632" s="1">
        <f t="shared" si="46"/>
        <v>5010.3341771940286</v>
      </c>
      <c r="F632" s="1">
        <f t="shared" si="47"/>
        <v>0.15640754206158328</v>
      </c>
      <c r="G632" s="22">
        <f t="shared" si="49"/>
        <v>25511.863931845663</v>
      </c>
      <c r="H632" s="22">
        <f t="shared" si="48"/>
        <v>0.20359644888512701</v>
      </c>
    </row>
    <row r="633" spans="1:8" x14ac:dyDescent="0.5">
      <c r="A633" s="6" t="s">
        <v>631</v>
      </c>
      <c r="B633">
        <v>0.84643768762960958</v>
      </c>
      <c r="C633">
        <v>33879.75</v>
      </c>
      <c r="D633" s="1">
        <f t="shared" si="45"/>
        <v>28833.714912831147</v>
      </c>
      <c r="E633" s="1">
        <f t="shared" si="46"/>
        <v>5046.0350871688534</v>
      </c>
      <c r="F633" s="1">
        <f t="shared" si="47"/>
        <v>0.14893956086360891</v>
      </c>
      <c r="G633" s="22">
        <f t="shared" si="49"/>
        <v>27220.813477316489</v>
      </c>
      <c r="H633" s="22">
        <f t="shared" si="48"/>
        <v>0.19654621190190338</v>
      </c>
    </row>
    <row r="634" spans="1:8" x14ac:dyDescent="0.5">
      <c r="A634" s="6" t="s">
        <v>632</v>
      </c>
      <c r="B634">
        <v>0.94841710878619456</v>
      </c>
      <c r="C634">
        <v>38833.050000000003</v>
      </c>
      <c r="D634" s="1">
        <f t="shared" si="45"/>
        <v>32307.621615684875</v>
      </c>
      <c r="E634" s="1">
        <f t="shared" si="46"/>
        <v>6525.4283843151279</v>
      </c>
      <c r="F634" s="1">
        <f t="shared" si="47"/>
        <v>0.16803800845710362</v>
      </c>
      <c r="G634" s="22">
        <f t="shared" si="49"/>
        <v>30500.396655615172</v>
      </c>
      <c r="H634" s="22">
        <f t="shared" si="48"/>
        <v>0.21457632981145777</v>
      </c>
    </row>
    <row r="635" spans="1:8" x14ac:dyDescent="0.5">
      <c r="A635" s="6" t="s">
        <v>633</v>
      </c>
      <c r="B635">
        <v>1.0389777340324833</v>
      </c>
      <c r="C635">
        <v>42187.58</v>
      </c>
      <c r="D635" s="1">
        <f t="shared" si="45"/>
        <v>35392.549530451659</v>
      </c>
      <c r="E635" s="1">
        <f t="shared" si="46"/>
        <v>6795.0304695483428</v>
      </c>
      <c r="F635" s="1">
        <f t="shared" si="47"/>
        <v>0.16106708347689871</v>
      </c>
      <c r="G635" s="22">
        <f t="shared" si="49"/>
        <v>33412.759755989187</v>
      </c>
      <c r="H635" s="22">
        <f t="shared" si="48"/>
        <v>0.20799534469649159</v>
      </c>
    </row>
    <row r="636" spans="1:8" x14ac:dyDescent="0.5">
      <c r="A636" s="6" t="s">
        <v>634</v>
      </c>
      <c r="B636">
        <v>1.0795339786317222</v>
      </c>
      <c r="C636">
        <v>43538.879999999997</v>
      </c>
      <c r="D636" s="1">
        <f t="shared" si="45"/>
        <v>36774.089142640114</v>
      </c>
      <c r="E636" s="1">
        <f t="shared" si="46"/>
        <v>6764.7908573598834</v>
      </c>
      <c r="F636" s="1">
        <f t="shared" si="47"/>
        <v>0.15537356168463415</v>
      </c>
      <c r="G636" s="22">
        <f t="shared" si="49"/>
        <v>34717.018753090211</v>
      </c>
      <c r="H636" s="22">
        <f t="shared" si="48"/>
        <v>0.20262030734161712</v>
      </c>
    </row>
    <row r="637" spans="1:8" x14ac:dyDescent="0.5">
      <c r="A637" s="6" t="s">
        <v>635</v>
      </c>
      <c r="B637">
        <v>1.1010159813095877</v>
      </c>
      <c r="C637">
        <v>44669.79</v>
      </c>
      <c r="D637" s="1">
        <f t="shared" si="45"/>
        <v>37505.868870814615</v>
      </c>
      <c r="E637" s="1">
        <f t="shared" si="46"/>
        <v>7163.9211291853862</v>
      </c>
      <c r="F637" s="1">
        <f t="shared" si="47"/>
        <v>0.1603750796497003</v>
      </c>
      <c r="G637" s="22">
        <f t="shared" si="49"/>
        <v>35407.864159148354</v>
      </c>
      <c r="H637" s="22">
        <f t="shared" si="48"/>
        <v>0.20734205020555607</v>
      </c>
    </row>
    <row r="638" spans="1:8" x14ac:dyDescent="0.5">
      <c r="A638" s="6" t="s">
        <v>636</v>
      </c>
      <c r="B638">
        <v>1.0784564832614858</v>
      </c>
      <c r="C638">
        <v>43450.75</v>
      </c>
      <c r="D638" s="1">
        <f t="shared" si="45"/>
        <v>36737.384498247098</v>
      </c>
      <c r="E638" s="1">
        <f t="shared" si="46"/>
        <v>6713.3655017529018</v>
      </c>
      <c r="F638" s="1">
        <f t="shared" si="47"/>
        <v>0.15450516968643582</v>
      </c>
      <c r="G638" s="22">
        <f t="shared" si="49"/>
        <v>34682.367294483716</v>
      </c>
      <c r="H638" s="22">
        <f t="shared" si="48"/>
        <v>0.20180049148786347</v>
      </c>
    </row>
    <row r="639" spans="1:8" x14ac:dyDescent="0.5">
      <c r="A639" s="6" t="s">
        <v>637</v>
      </c>
      <c r="B639">
        <v>1.0958165735557881</v>
      </c>
      <c r="C639">
        <v>42278.239999999998</v>
      </c>
      <c r="D639" s="1">
        <f t="shared" si="45"/>
        <v>37328.752181565513</v>
      </c>
      <c r="E639" s="1">
        <f t="shared" si="46"/>
        <v>4949.4878184344852</v>
      </c>
      <c r="F639" s="1">
        <f t="shared" si="47"/>
        <v>0.11706939121483026</v>
      </c>
      <c r="G639" s="22">
        <f t="shared" si="49"/>
        <v>35240.655029962436</v>
      </c>
      <c r="H639" s="22">
        <f t="shared" si="48"/>
        <v>0.1664587970085217</v>
      </c>
    </row>
    <row r="640" spans="1:8" x14ac:dyDescent="0.5">
      <c r="A640" s="6" t="s">
        <v>638</v>
      </c>
      <c r="B640">
        <v>1.0986853748634107</v>
      </c>
      <c r="C640">
        <v>43726.22</v>
      </c>
      <c r="D640" s="1">
        <f t="shared" si="45"/>
        <v>37426.477271379496</v>
      </c>
      <c r="E640" s="1">
        <f t="shared" si="46"/>
        <v>6299.7427286205057</v>
      </c>
      <c r="F640" s="1">
        <f t="shared" si="47"/>
        <v>0.14407242905104775</v>
      </c>
      <c r="G640" s="22">
        <f t="shared" si="49"/>
        <v>35332.913570005665</v>
      </c>
      <c r="H640" s="22">
        <f t="shared" si="48"/>
        <v>0.1919513378927869</v>
      </c>
    </row>
    <row r="641" spans="1:8" x14ac:dyDescent="0.5">
      <c r="A641" s="6" t="s">
        <v>639</v>
      </c>
      <c r="B641">
        <v>1.0876504569901237</v>
      </c>
      <c r="C641">
        <v>43377.57</v>
      </c>
      <c r="D641" s="1">
        <f t="shared" si="45"/>
        <v>37050.575204759691</v>
      </c>
      <c r="E641" s="1">
        <f t="shared" si="46"/>
        <v>6326.994795240309</v>
      </c>
      <c r="F641" s="1">
        <f t="shared" si="47"/>
        <v>0.14585867293258495</v>
      </c>
      <c r="G641" s="22">
        <f t="shared" si="49"/>
        <v>34978.038727408042</v>
      </c>
      <c r="H641" s="22">
        <f t="shared" si="48"/>
        <v>0.19363766279650882</v>
      </c>
    </row>
    <row r="642" spans="1:8" x14ac:dyDescent="0.5">
      <c r="A642" s="6" t="s">
        <v>640</v>
      </c>
      <c r="B642">
        <v>1.0892887440213039</v>
      </c>
      <c r="C642">
        <v>42853.34</v>
      </c>
      <c r="D642" s="1">
        <f t="shared" ref="D642:D705" si="50">SUM(B642)*$R$3</f>
        <v>37106.383094569901</v>
      </c>
      <c r="E642" s="1">
        <f t="shared" ref="E642:E705" si="51">ABS(D642-C642)</f>
        <v>5746.9569054300955</v>
      </c>
      <c r="F642" s="1">
        <f t="shared" ref="F642:F705" si="52">E642/C642</f>
        <v>0.13410756093760945</v>
      </c>
      <c r="G642" s="22">
        <f t="shared" si="49"/>
        <v>35030.724833366949</v>
      </c>
      <c r="H642" s="22">
        <f t="shared" ref="H642:H705" si="53">+ABS(G642-C642)/C642</f>
        <v>0.18254388494882892</v>
      </c>
    </row>
    <row r="643" spans="1:8" x14ac:dyDescent="0.5">
      <c r="A643" s="6" t="s">
        <v>641</v>
      </c>
      <c r="B643">
        <v>1.1044795607780651</v>
      </c>
      <c r="C643">
        <v>42675.01</v>
      </c>
      <c r="D643" s="1">
        <f t="shared" si="50"/>
        <v>37623.854948740423</v>
      </c>
      <c r="E643" s="1">
        <f t="shared" si="51"/>
        <v>5051.1550512595786</v>
      </c>
      <c r="F643" s="1">
        <f t="shared" si="52"/>
        <v>0.11836330094028281</v>
      </c>
      <c r="G643" s="22">
        <f t="shared" ref="G643:G706" si="54">B643*$R$2</f>
        <v>35519.250327383983</v>
      </c>
      <c r="H643" s="22">
        <f t="shared" si="53"/>
        <v>0.16768032796280583</v>
      </c>
    </row>
    <row r="644" spans="1:8" x14ac:dyDescent="0.5">
      <c r="A644" s="6" t="s">
        <v>642</v>
      </c>
      <c r="B644">
        <v>1.121398639438743</v>
      </c>
      <c r="C644">
        <v>41891.410000000003</v>
      </c>
      <c r="D644" s="1">
        <f t="shared" si="50"/>
        <v>38200.199667104651</v>
      </c>
      <c r="E644" s="1">
        <f t="shared" si="51"/>
        <v>3691.2103328953526</v>
      </c>
      <c r="F644" s="1">
        <f t="shared" si="52"/>
        <v>8.8113776377910222E-2</v>
      </c>
      <c r="G644" s="22">
        <f t="shared" si="54"/>
        <v>36063.3554530904</v>
      </c>
      <c r="H644" s="22">
        <f t="shared" si="53"/>
        <v>0.13912290244968128</v>
      </c>
    </row>
    <row r="645" spans="1:8" x14ac:dyDescent="0.5">
      <c r="A645" s="6" t="s">
        <v>643</v>
      </c>
      <c r="B645">
        <v>1.1112468344496229</v>
      </c>
      <c r="C645">
        <v>40968.910000000003</v>
      </c>
      <c r="D645" s="1">
        <f t="shared" si="50"/>
        <v>37854.380647955499</v>
      </c>
      <c r="E645" s="1">
        <f t="shared" si="51"/>
        <v>3114.5293520445048</v>
      </c>
      <c r="F645" s="1">
        <f t="shared" si="52"/>
        <v>7.602177729513683E-2</v>
      </c>
      <c r="G645" s="22">
        <f t="shared" si="54"/>
        <v>35736.880871316047</v>
      </c>
      <c r="H645" s="22">
        <f t="shared" si="53"/>
        <v>0.12770730606901565</v>
      </c>
    </row>
    <row r="646" spans="1:8" x14ac:dyDescent="0.5">
      <c r="A646" s="6" t="s">
        <v>644</v>
      </c>
      <c r="B646">
        <v>1.0807823683653064</v>
      </c>
      <c r="C646">
        <v>39879.03</v>
      </c>
      <c r="D646" s="1">
        <f t="shared" si="50"/>
        <v>36816.61526618628</v>
      </c>
      <c r="E646" s="1">
        <f t="shared" si="51"/>
        <v>3062.4147338137191</v>
      </c>
      <c r="F646" s="1">
        <f t="shared" si="52"/>
        <v>7.6792608391270278E-2</v>
      </c>
      <c r="G646" s="22">
        <f t="shared" si="54"/>
        <v>34757.166048728781</v>
      </c>
      <c r="H646" s="22">
        <f t="shared" si="53"/>
        <v>0.12843501838613472</v>
      </c>
    </row>
    <row r="647" spans="1:8" x14ac:dyDescent="0.5">
      <c r="A647" s="6" t="s">
        <v>645</v>
      </c>
      <c r="B647">
        <v>1.0480793668113735</v>
      </c>
      <c r="C647">
        <v>38730.550000000003</v>
      </c>
      <c r="D647" s="1">
        <f t="shared" si="50"/>
        <v>35702.594662684285</v>
      </c>
      <c r="E647" s="1">
        <f t="shared" si="51"/>
        <v>3027.9553373157178</v>
      </c>
      <c r="F647" s="1">
        <f t="shared" si="52"/>
        <v>7.8180024226759431E-2</v>
      </c>
      <c r="G647" s="22">
        <f t="shared" si="54"/>
        <v>33705.461571886604</v>
      </c>
      <c r="H647" s="22">
        <f t="shared" si="53"/>
        <v>0.12974482490213535</v>
      </c>
    </row>
    <row r="648" spans="1:8" x14ac:dyDescent="0.5">
      <c r="A648" s="6" t="s">
        <v>646</v>
      </c>
      <c r="B648">
        <v>1.0152208624552541</v>
      </c>
      <c r="C648">
        <v>37832.68</v>
      </c>
      <c r="D648" s="1">
        <f t="shared" si="50"/>
        <v>34583.276890197587</v>
      </c>
      <c r="E648" s="1">
        <f t="shared" si="51"/>
        <v>3249.4031098024134</v>
      </c>
      <c r="F648" s="1">
        <f t="shared" si="52"/>
        <v>8.5888790056702649E-2</v>
      </c>
      <c r="G648" s="22">
        <f t="shared" si="54"/>
        <v>32648.756239298782</v>
      </c>
      <c r="H648" s="22">
        <f t="shared" si="53"/>
        <v>0.1370223774974762</v>
      </c>
    </row>
    <row r="649" spans="1:8" x14ac:dyDescent="0.5">
      <c r="A649" s="6" t="s">
        <v>647</v>
      </c>
      <c r="B649">
        <v>0.96967163798294376</v>
      </c>
      <c r="C649">
        <v>36698.800000000003</v>
      </c>
      <c r="D649" s="1">
        <f t="shared" si="50"/>
        <v>33031.652509419946</v>
      </c>
      <c r="E649" s="1">
        <f t="shared" si="51"/>
        <v>3667.1474905800569</v>
      </c>
      <c r="F649" s="1">
        <f t="shared" si="52"/>
        <v>9.9925542267868608E-2</v>
      </c>
      <c r="G649" s="22">
        <f t="shared" si="54"/>
        <v>31183.926681827874</v>
      </c>
      <c r="H649" s="22">
        <f t="shared" si="53"/>
        <v>0.15027394133247216</v>
      </c>
    </row>
    <row r="650" spans="1:8" x14ac:dyDescent="0.5">
      <c r="A650" s="6" t="s">
        <v>648</v>
      </c>
      <c r="B650">
        <v>0.92334728937660371</v>
      </c>
      <c r="C650">
        <v>34719.279999999999</v>
      </c>
      <c r="D650" s="1">
        <f t="shared" si="50"/>
        <v>31453.623694353406</v>
      </c>
      <c r="E650" s="1">
        <f t="shared" si="51"/>
        <v>3265.656305646593</v>
      </c>
      <c r="F650" s="1">
        <f t="shared" si="52"/>
        <v>9.4058871775180616E-2</v>
      </c>
      <c r="G650" s="22">
        <f t="shared" si="54"/>
        <v>29694.169702312141</v>
      </c>
      <c r="H650" s="22">
        <f t="shared" si="53"/>
        <v>0.14473544087572834</v>
      </c>
    </row>
    <row r="651" spans="1:8" x14ac:dyDescent="0.5">
      <c r="A651" s="6" t="s">
        <v>649</v>
      </c>
      <c r="B651">
        <v>0.87420496633807165</v>
      </c>
      <c r="C651">
        <v>32907.1</v>
      </c>
      <c r="D651" s="1">
        <f t="shared" si="50"/>
        <v>29779.601195880572</v>
      </c>
      <c r="E651" s="1">
        <f t="shared" si="51"/>
        <v>3127.4988041194265</v>
      </c>
      <c r="F651" s="1">
        <f t="shared" si="52"/>
        <v>9.5040243720030837E-2</v>
      </c>
      <c r="G651" s="22">
        <f t="shared" si="54"/>
        <v>28113.788737683743</v>
      </c>
      <c r="H651" s="22">
        <f t="shared" si="53"/>
        <v>0.14566191679960422</v>
      </c>
    </row>
    <row r="652" spans="1:8" x14ac:dyDescent="0.5">
      <c r="A652" s="6" t="s">
        <v>650</v>
      </c>
      <c r="B652">
        <v>0.83962172359354237</v>
      </c>
      <c r="C652">
        <v>31539.29</v>
      </c>
      <c r="D652" s="1">
        <f t="shared" si="50"/>
        <v>28601.530586986159</v>
      </c>
      <c r="E652" s="1">
        <f t="shared" si="51"/>
        <v>2937.7594130138423</v>
      </c>
      <c r="F652" s="1">
        <f t="shared" si="52"/>
        <v>9.3146022406143017E-2</v>
      </c>
      <c r="G652" s="22">
        <f t="shared" si="54"/>
        <v>27001.617087073675</v>
      </c>
      <c r="H652" s="22">
        <f t="shared" si="53"/>
        <v>0.14387365450922723</v>
      </c>
    </row>
    <row r="653" spans="1:8" x14ac:dyDescent="0.5">
      <c r="A653" s="6" t="s">
        <v>651</v>
      </c>
      <c r="B653">
        <v>0.81634720215057666</v>
      </c>
      <c r="C653">
        <v>30699.71</v>
      </c>
      <c r="D653" s="1">
        <f t="shared" si="50"/>
        <v>27808.689098679566</v>
      </c>
      <c r="E653" s="1">
        <f t="shared" si="51"/>
        <v>2891.020901320433</v>
      </c>
      <c r="F653" s="1">
        <f t="shared" si="52"/>
        <v>9.4170951494995658E-2</v>
      </c>
      <c r="G653" s="22">
        <f t="shared" si="54"/>
        <v>26253.125595931557</v>
      </c>
      <c r="H653" s="22">
        <f t="shared" si="53"/>
        <v>0.14484125107593662</v>
      </c>
    </row>
    <row r="654" spans="1:8" x14ac:dyDescent="0.5">
      <c r="A654" s="6" t="s">
        <v>652</v>
      </c>
      <c r="B654">
        <v>0.80771630990238674</v>
      </c>
      <c r="C654">
        <v>30310.37</v>
      </c>
      <c r="D654" s="1">
        <f t="shared" si="50"/>
        <v>27514.679639785329</v>
      </c>
      <c r="E654" s="1">
        <f t="shared" si="51"/>
        <v>2795.6903602146704</v>
      </c>
      <c r="F654" s="1">
        <f t="shared" si="52"/>
        <v>9.2235441540788526E-2</v>
      </c>
      <c r="G654" s="22">
        <f t="shared" si="54"/>
        <v>25975.562449270725</v>
      </c>
      <c r="H654" s="22">
        <f t="shared" si="53"/>
        <v>0.14301400975076431</v>
      </c>
    </row>
    <row r="655" spans="1:8" x14ac:dyDescent="0.5">
      <c r="A655" s="6" t="s">
        <v>653</v>
      </c>
      <c r="B655">
        <v>0.81409259187848648</v>
      </c>
      <c r="C655">
        <v>30379.33</v>
      </c>
      <c r="D655" s="1">
        <f t="shared" si="50"/>
        <v>27731.886292312283</v>
      </c>
      <c r="E655" s="1">
        <f t="shared" si="51"/>
        <v>2647.4437076877184</v>
      </c>
      <c r="F655" s="1">
        <f t="shared" si="52"/>
        <v>8.7146217763450287E-2</v>
      </c>
      <c r="G655" s="22">
        <f t="shared" si="54"/>
        <v>26180.61898785214</v>
      </c>
      <c r="H655" s="22">
        <f t="shared" si="53"/>
        <v>0.13820946716559784</v>
      </c>
    </row>
    <row r="656" spans="1:8" x14ac:dyDescent="0.5">
      <c r="A656" s="6" t="s">
        <v>654</v>
      </c>
      <c r="B656">
        <v>0.84507931112039614</v>
      </c>
      <c r="C656">
        <v>31054.68</v>
      </c>
      <c r="D656" s="1">
        <f t="shared" si="50"/>
        <v>28787.442113801331</v>
      </c>
      <c r="E656" s="1">
        <f t="shared" si="51"/>
        <v>2267.237886198669</v>
      </c>
      <c r="F656" s="1">
        <f t="shared" si="52"/>
        <v>7.3007929439255825E-2</v>
      </c>
      <c r="G656" s="22">
        <f t="shared" si="54"/>
        <v>27177.129087869209</v>
      </c>
      <c r="H656" s="22">
        <f t="shared" si="53"/>
        <v>0.12486204694850475</v>
      </c>
    </row>
    <row r="657" spans="1:8" x14ac:dyDescent="0.5">
      <c r="A657" s="6" t="s">
        <v>655</v>
      </c>
      <c r="B657">
        <v>0.91021660770127277</v>
      </c>
      <c r="C657">
        <v>31929.83</v>
      </c>
      <c r="D657" s="1">
        <f t="shared" si="50"/>
        <v>31006.329891666181</v>
      </c>
      <c r="E657" s="1">
        <f t="shared" si="51"/>
        <v>923.50010833382112</v>
      </c>
      <c r="F657" s="1">
        <f t="shared" si="52"/>
        <v>2.8922800664263514E-2</v>
      </c>
      <c r="G657" s="22">
        <f t="shared" si="54"/>
        <v>29271.89663727985</v>
      </c>
      <c r="H657" s="22">
        <f t="shared" si="53"/>
        <v>8.3242953774578576E-2</v>
      </c>
    </row>
    <row r="658" spans="1:8" x14ac:dyDescent="0.5">
      <c r="A658" s="6" t="s">
        <v>656</v>
      </c>
      <c r="B658">
        <v>1.0487076982395866</v>
      </c>
      <c r="C658">
        <v>34908.97</v>
      </c>
      <c r="D658" s="1">
        <f t="shared" si="50"/>
        <v>35723.998635518488</v>
      </c>
      <c r="E658" s="1">
        <f t="shared" si="51"/>
        <v>815.02863551848714</v>
      </c>
      <c r="F658" s="1">
        <f t="shared" si="52"/>
        <v>2.3347255319148261E-2</v>
      </c>
      <c r="G658" s="22">
        <f t="shared" si="54"/>
        <v>33725.668248478745</v>
      </c>
      <c r="H658" s="22">
        <f t="shared" si="53"/>
        <v>3.3896782160036686E-2</v>
      </c>
    </row>
    <row r="659" spans="1:8" x14ac:dyDescent="0.5">
      <c r="A659" s="6" t="s">
        <v>657</v>
      </c>
      <c r="B659">
        <v>1.1442760504673013</v>
      </c>
      <c r="C659">
        <v>38150.620000000003</v>
      </c>
      <c r="D659" s="1">
        <f t="shared" si="50"/>
        <v>38979.51367589883</v>
      </c>
      <c r="E659" s="1">
        <f t="shared" si="51"/>
        <v>828.8936758988275</v>
      </c>
      <c r="F659" s="1">
        <f t="shared" si="52"/>
        <v>2.1726873007537686E-2</v>
      </c>
      <c r="G659" s="22">
        <f t="shared" si="54"/>
        <v>36799.076165380793</v>
      </c>
      <c r="H659" s="22">
        <f t="shared" si="53"/>
        <v>3.5426523464604495E-2</v>
      </c>
    </row>
    <row r="660" spans="1:8" x14ac:dyDescent="0.5">
      <c r="A660" s="6" t="s">
        <v>658</v>
      </c>
      <c r="B660">
        <v>1.1735781372840992</v>
      </c>
      <c r="C660">
        <v>40349.040000000001</v>
      </c>
      <c r="D660" s="1">
        <f t="shared" si="50"/>
        <v>39977.6828618582</v>
      </c>
      <c r="E660" s="1">
        <f t="shared" si="51"/>
        <v>371.35713814180053</v>
      </c>
      <c r="F660" s="1">
        <f t="shared" si="52"/>
        <v>9.2036176856202905E-3</v>
      </c>
      <c r="G660" s="22">
        <f t="shared" si="54"/>
        <v>37741.409725657257</v>
      </c>
      <c r="H660" s="22">
        <f t="shared" si="53"/>
        <v>6.4626823199331232E-2</v>
      </c>
    </row>
    <row r="661" spans="1:8" x14ac:dyDescent="0.5">
      <c r="A661" s="6" t="s">
        <v>659</v>
      </c>
      <c r="B661">
        <v>1.1952717602432881</v>
      </c>
      <c r="C661">
        <v>41352.18</v>
      </c>
      <c r="D661" s="1">
        <f t="shared" si="50"/>
        <v>40716.671388684546</v>
      </c>
      <c r="E661" s="1">
        <f t="shared" si="51"/>
        <v>635.50861131545389</v>
      </c>
      <c r="F661" s="1">
        <f t="shared" si="52"/>
        <v>1.5368200934399442E-2</v>
      </c>
      <c r="G661" s="22">
        <f t="shared" si="54"/>
        <v>38439.060684315555</v>
      </c>
      <c r="H661" s="22">
        <f t="shared" si="53"/>
        <v>7.0446571757146678E-2</v>
      </c>
    </row>
    <row r="662" spans="1:8" x14ac:dyDescent="0.5">
      <c r="A662" s="6" t="s">
        <v>660</v>
      </c>
      <c r="B662">
        <v>1.1594458594901895</v>
      </c>
      <c r="C662">
        <v>40628.559999999998</v>
      </c>
      <c r="D662" s="1">
        <f t="shared" si="50"/>
        <v>39496.269906204419</v>
      </c>
      <c r="E662" s="1">
        <f t="shared" si="51"/>
        <v>1132.2900937955783</v>
      </c>
      <c r="F662" s="1">
        <f t="shared" si="52"/>
        <v>2.7869313945549101E-2</v>
      </c>
      <c r="G662" s="22">
        <f t="shared" si="54"/>
        <v>37286.926066127708</v>
      </c>
      <c r="H662" s="22">
        <f t="shared" si="53"/>
        <v>8.2248397035786902E-2</v>
      </c>
    </row>
    <row r="663" spans="1:8" x14ac:dyDescent="0.5">
      <c r="A663" s="6" t="s">
        <v>661</v>
      </c>
      <c r="B663">
        <v>1.1448147537112625</v>
      </c>
      <c r="C663">
        <v>40842.339999999997</v>
      </c>
      <c r="D663" s="1">
        <f t="shared" si="50"/>
        <v>38997.86448421704</v>
      </c>
      <c r="E663" s="1">
        <f t="shared" si="51"/>
        <v>1844.4755157829568</v>
      </c>
      <c r="F663" s="1">
        <f t="shared" si="52"/>
        <v>4.5160867760832432E-2</v>
      </c>
      <c r="G663" s="22">
        <f t="shared" si="54"/>
        <v>36816.400465489118</v>
      </c>
      <c r="H663" s="22">
        <f t="shared" si="53"/>
        <v>9.8572695259646709E-2</v>
      </c>
    </row>
    <row r="664" spans="1:8" x14ac:dyDescent="0.5">
      <c r="A664" s="6" t="s">
        <v>662</v>
      </c>
      <c r="B664">
        <v>1.1713027858499556</v>
      </c>
      <c r="C664">
        <v>40663.39</v>
      </c>
      <c r="D664" s="1">
        <f t="shared" si="50"/>
        <v>39900.173512336769</v>
      </c>
      <c r="E664" s="1">
        <f t="shared" si="51"/>
        <v>763.21648766323051</v>
      </c>
      <c r="F664" s="1">
        <f t="shared" si="52"/>
        <v>1.8769130848737169E-2</v>
      </c>
      <c r="G664" s="22">
        <f t="shared" si="54"/>
        <v>37668.236097061374</v>
      </c>
      <c r="H664" s="22">
        <f t="shared" si="53"/>
        <v>7.3657260325285856E-2</v>
      </c>
    </row>
    <row r="665" spans="1:8" x14ac:dyDescent="0.5">
      <c r="A665" s="6" t="s">
        <v>663</v>
      </c>
      <c r="B665">
        <v>1.1546316038500524</v>
      </c>
      <c r="C665">
        <v>39411.54</v>
      </c>
      <c r="D665" s="1">
        <f t="shared" si="50"/>
        <v>39332.273339565305</v>
      </c>
      <c r="E665" s="1">
        <f t="shared" si="51"/>
        <v>79.26666043469595</v>
      </c>
      <c r="F665" s="1">
        <f t="shared" si="52"/>
        <v>2.011255090125784E-3</v>
      </c>
      <c r="G665" s="22">
        <f t="shared" si="54"/>
        <v>37132.103145636909</v>
      </c>
      <c r="H665" s="22">
        <f t="shared" si="53"/>
        <v>5.783678725477593E-2</v>
      </c>
    </row>
    <row r="666" spans="1:8" x14ac:dyDescent="0.5">
      <c r="A666" s="6" t="s">
        <v>664</v>
      </c>
      <c r="B666">
        <v>1.1536078418413307</v>
      </c>
      <c r="C666">
        <v>38783.53</v>
      </c>
      <c r="D666" s="1">
        <f t="shared" si="50"/>
        <v>39297.399110393475</v>
      </c>
      <c r="E666" s="1">
        <f t="shared" si="51"/>
        <v>513.86911039347615</v>
      </c>
      <c r="F666" s="1">
        <f t="shared" si="52"/>
        <v>1.324967351846199E-2</v>
      </c>
      <c r="G666" s="22">
        <f t="shared" si="54"/>
        <v>37099.179712415716</v>
      </c>
      <c r="H666" s="22">
        <f t="shared" si="53"/>
        <v>4.3429525047985119E-2</v>
      </c>
    </row>
    <row r="667" spans="1:8" x14ac:dyDescent="0.5">
      <c r="A667" s="6" t="s">
        <v>665</v>
      </c>
      <c r="B667">
        <v>1.1569414249026542</v>
      </c>
      <c r="C667">
        <v>38845.519999999997</v>
      </c>
      <c r="D667" s="1">
        <f t="shared" si="50"/>
        <v>39410.956889109148</v>
      </c>
      <c r="E667" s="1">
        <f t="shared" si="51"/>
        <v>565.4368891091508</v>
      </c>
      <c r="F667" s="1">
        <f t="shared" si="52"/>
        <v>1.4556038614212162E-2</v>
      </c>
      <c r="G667" s="22">
        <f t="shared" si="54"/>
        <v>37206.385291809922</v>
      </c>
      <c r="H667" s="22">
        <f t="shared" si="53"/>
        <v>4.2196235452378425E-2</v>
      </c>
    </row>
    <row r="668" spans="1:8" x14ac:dyDescent="0.5">
      <c r="A668" s="6" t="s">
        <v>666</v>
      </c>
      <c r="B668">
        <v>1.1634919952533815</v>
      </c>
      <c r="C668">
        <v>39828.980000000003</v>
      </c>
      <c r="D668" s="1">
        <f t="shared" si="50"/>
        <v>39634.100637042029</v>
      </c>
      <c r="E668" s="1">
        <f t="shared" si="51"/>
        <v>194.87936295797408</v>
      </c>
      <c r="F668" s="1">
        <f t="shared" si="52"/>
        <v>4.8929036836487918E-3</v>
      </c>
      <c r="G668" s="22">
        <f t="shared" si="54"/>
        <v>37417.046816329872</v>
      </c>
      <c r="H668" s="22">
        <f t="shared" si="53"/>
        <v>6.0557242080267464E-2</v>
      </c>
    </row>
    <row r="669" spans="1:8" x14ac:dyDescent="0.5">
      <c r="A669" s="6" t="s">
        <v>667</v>
      </c>
      <c r="B669">
        <v>1.1431162843372371</v>
      </c>
      <c r="C669">
        <v>39537.9</v>
      </c>
      <c r="D669" s="1">
        <f t="shared" si="50"/>
        <v>38940.006496045491</v>
      </c>
      <c r="E669" s="1">
        <f t="shared" si="51"/>
        <v>597.89350395451038</v>
      </c>
      <c r="F669" s="1">
        <f t="shared" si="52"/>
        <v>1.5122034907127348E-2</v>
      </c>
      <c r="G669" s="22">
        <f t="shared" si="54"/>
        <v>36761.77893964856</v>
      </c>
      <c r="H669" s="22">
        <f t="shared" si="53"/>
        <v>7.0214175774420004E-2</v>
      </c>
    </row>
    <row r="670" spans="1:8" x14ac:dyDescent="0.5">
      <c r="A670" s="6" t="s">
        <v>668</v>
      </c>
      <c r="B670">
        <v>1.1094585867040001</v>
      </c>
      <c r="C670">
        <v>38505.93</v>
      </c>
      <c r="D670" s="1">
        <f t="shared" si="50"/>
        <v>37793.464379168843</v>
      </c>
      <c r="E670" s="1">
        <f t="shared" si="51"/>
        <v>712.46562083115714</v>
      </c>
      <c r="F670" s="1">
        <f t="shared" si="52"/>
        <v>1.8502750636880012E-2</v>
      </c>
      <c r="G670" s="22">
        <f t="shared" si="54"/>
        <v>35679.372139077117</v>
      </c>
      <c r="H670" s="22">
        <f t="shared" si="53"/>
        <v>7.3405780899796033E-2</v>
      </c>
    </row>
    <row r="671" spans="1:8" x14ac:dyDescent="0.5">
      <c r="A671" s="6" t="s">
        <v>669</v>
      </c>
      <c r="B671">
        <v>1.0844710444252479</v>
      </c>
      <c r="C671">
        <v>37543.35</v>
      </c>
      <c r="D671" s="1">
        <f t="shared" si="50"/>
        <v>36942.26921032479</v>
      </c>
      <c r="E671" s="1">
        <f t="shared" si="51"/>
        <v>601.08078967520851</v>
      </c>
      <c r="F671" s="1">
        <f t="shared" si="52"/>
        <v>1.6010313136020322E-2</v>
      </c>
      <c r="G671" s="22">
        <f t="shared" si="54"/>
        <v>34875.791157786836</v>
      </c>
      <c r="H671" s="22">
        <f t="shared" si="53"/>
        <v>7.1052765462143425E-2</v>
      </c>
    </row>
    <row r="672" spans="1:8" x14ac:dyDescent="0.5">
      <c r="A672" s="6" t="s">
        <v>670</v>
      </c>
      <c r="B672">
        <v>1.0513551266380139</v>
      </c>
      <c r="C672">
        <v>36591.629999999997</v>
      </c>
      <c r="D672" s="1">
        <f t="shared" si="50"/>
        <v>35814.182705542771</v>
      </c>
      <c r="E672" s="1">
        <f t="shared" si="51"/>
        <v>777.44729445722623</v>
      </c>
      <c r="F672" s="1">
        <f t="shared" si="52"/>
        <v>2.1246588207664601E-2</v>
      </c>
      <c r="G672" s="22">
        <f t="shared" si="54"/>
        <v>33810.807598582534</v>
      </c>
      <c r="H672" s="22">
        <f t="shared" si="53"/>
        <v>7.5996133580752301E-2</v>
      </c>
    </row>
    <row r="673" spans="1:8" x14ac:dyDescent="0.5">
      <c r="A673" s="6" t="s">
        <v>671</v>
      </c>
      <c r="B673">
        <v>1.0132648521764209</v>
      </c>
      <c r="C673">
        <v>35354.47</v>
      </c>
      <c r="D673" s="1">
        <f t="shared" si="50"/>
        <v>34516.645827367211</v>
      </c>
      <c r="E673" s="1">
        <f t="shared" si="51"/>
        <v>837.82417263279058</v>
      </c>
      <c r="F673" s="1">
        <f t="shared" si="52"/>
        <v>2.3697828665874231E-2</v>
      </c>
      <c r="G673" s="22">
        <f t="shared" si="54"/>
        <v>32585.852387381532</v>
      </c>
      <c r="H673" s="22">
        <f t="shared" si="53"/>
        <v>7.8310256457485267E-2</v>
      </c>
    </row>
    <row r="674" spans="1:8" x14ac:dyDescent="0.5">
      <c r="A674" s="6" t="s">
        <v>672</v>
      </c>
      <c r="B674">
        <v>0.96967422540909243</v>
      </c>
      <c r="C674">
        <v>33147.129999999997</v>
      </c>
      <c r="D674" s="1">
        <f t="shared" si="50"/>
        <v>33031.740649526444</v>
      </c>
      <c r="E674" s="1">
        <f t="shared" si="51"/>
        <v>115.38935047355335</v>
      </c>
      <c r="F674" s="1">
        <f t="shared" si="52"/>
        <v>3.4811264345828239E-3</v>
      </c>
      <c r="G674" s="22">
        <f t="shared" si="54"/>
        <v>31184.009891549758</v>
      </c>
      <c r="H674" s="22">
        <f t="shared" si="53"/>
        <v>5.9224436880364578E-2</v>
      </c>
    </row>
    <row r="675" spans="1:8" x14ac:dyDescent="0.5">
      <c r="A675" s="6" t="s">
        <v>673</v>
      </c>
      <c r="B675">
        <v>0.91806916642656877</v>
      </c>
      <c r="C675">
        <v>31468.95</v>
      </c>
      <c r="D675" s="1">
        <f t="shared" si="50"/>
        <v>31273.825589140994</v>
      </c>
      <c r="E675" s="1">
        <f t="shared" si="51"/>
        <v>195.12441085900718</v>
      </c>
      <c r="F675" s="1">
        <f t="shared" si="52"/>
        <v>6.2005377001459272E-3</v>
      </c>
      <c r="G675" s="22">
        <f t="shared" si="54"/>
        <v>29524.429150310498</v>
      </c>
      <c r="H675" s="22">
        <f t="shared" si="53"/>
        <v>6.1791729615684757E-2</v>
      </c>
    </row>
    <row r="676" spans="1:8" x14ac:dyDescent="0.5">
      <c r="A676" s="6" t="s">
        <v>674</v>
      </c>
      <c r="B676">
        <v>0.88160799940960033</v>
      </c>
      <c r="C676">
        <v>29966.65</v>
      </c>
      <c r="D676" s="1">
        <f t="shared" si="50"/>
        <v>30031.783900165028</v>
      </c>
      <c r="E676" s="1">
        <f t="shared" si="51"/>
        <v>65.133900165026716</v>
      </c>
      <c r="F676" s="1">
        <f t="shared" si="52"/>
        <v>2.1735462644315168E-3</v>
      </c>
      <c r="G676" s="22">
        <f t="shared" si="54"/>
        <v>28351.864836316377</v>
      </c>
      <c r="H676" s="22">
        <f t="shared" si="53"/>
        <v>5.3886075476692386E-2</v>
      </c>
    </row>
    <row r="677" spans="1:8" x14ac:dyDescent="0.5">
      <c r="A677" s="6" t="s">
        <v>675</v>
      </c>
      <c r="B677">
        <v>0.86346085530300243</v>
      </c>
      <c r="C677">
        <v>29048.29</v>
      </c>
      <c r="D677" s="1">
        <f t="shared" si="50"/>
        <v>29413.60540067379</v>
      </c>
      <c r="E677" s="1">
        <f t="shared" si="51"/>
        <v>365.31540067378955</v>
      </c>
      <c r="F677" s="1">
        <f t="shared" si="52"/>
        <v>1.2576141338226434E-2</v>
      </c>
      <c r="G677" s="22">
        <f t="shared" si="54"/>
        <v>27768.266029114111</v>
      </c>
      <c r="H677" s="22">
        <f t="shared" si="53"/>
        <v>4.4065381159644507E-2</v>
      </c>
    </row>
    <row r="678" spans="1:8" x14ac:dyDescent="0.5">
      <c r="A678" s="6" t="s">
        <v>676</v>
      </c>
      <c r="B678">
        <v>0.85310447373541032</v>
      </c>
      <c r="C678">
        <v>28659.47</v>
      </c>
      <c r="D678" s="1">
        <f t="shared" si="50"/>
        <v>29060.817525071634</v>
      </c>
      <c r="E678" s="1">
        <f t="shared" si="51"/>
        <v>401.34752507163284</v>
      </c>
      <c r="F678" s="1">
        <f t="shared" si="52"/>
        <v>1.4004010718678078E-2</v>
      </c>
      <c r="G678" s="22">
        <f t="shared" si="54"/>
        <v>27435.212415042639</v>
      </c>
      <c r="H678" s="22">
        <f t="shared" si="53"/>
        <v>4.2717383990609814E-2</v>
      </c>
    </row>
    <row r="679" spans="1:8" x14ac:dyDescent="0.5">
      <c r="A679" s="6" t="s">
        <v>677</v>
      </c>
      <c r="B679">
        <v>0.85963481205084813</v>
      </c>
      <c r="C679">
        <v>28455.83</v>
      </c>
      <c r="D679" s="1">
        <f t="shared" si="50"/>
        <v>29283.272073142358</v>
      </c>
      <c r="E679" s="1">
        <f t="shared" si="51"/>
        <v>827.44207314235609</v>
      </c>
      <c r="F679" s="1">
        <f t="shared" si="52"/>
        <v>2.9078121184388437E-2</v>
      </c>
      <c r="G679" s="22">
        <f t="shared" si="54"/>
        <v>27645.223292188377</v>
      </c>
      <c r="H679" s="22">
        <f t="shared" si="53"/>
        <v>2.8486489686353367E-2</v>
      </c>
    </row>
    <row r="680" spans="1:8" x14ac:dyDescent="0.5">
      <c r="A680" s="6" t="s">
        <v>678</v>
      </c>
      <c r="B680">
        <v>0.88435856449621253</v>
      </c>
      <c r="C680">
        <v>28680.49</v>
      </c>
      <c r="D680" s="1">
        <f t="shared" si="50"/>
        <v>30125.481298940671</v>
      </c>
      <c r="E680" s="1">
        <f t="shared" si="51"/>
        <v>1444.9912989406694</v>
      </c>
      <c r="F680" s="1">
        <f t="shared" si="52"/>
        <v>5.038237836733854E-2</v>
      </c>
      <c r="G680" s="22">
        <f t="shared" si="54"/>
        <v>28440.320986454924</v>
      </c>
      <c r="H680" s="22">
        <f t="shared" si="53"/>
        <v>8.3739508475997853E-3</v>
      </c>
    </row>
    <row r="681" spans="1:8" x14ac:dyDescent="0.5">
      <c r="A681" s="6" t="s">
        <v>679</v>
      </c>
      <c r="B681">
        <v>0.93727554885686026</v>
      </c>
      <c r="C681">
        <v>28560.91</v>
      </c>
      <c r="D681" s="1">
        <f t="shared" si="50"/>
        <v>31928.086810723282</v>
      </c>
      <c r="E681" s="1">
        <f t="shared" si="51"/>
        <v>3367.176810723282</v>
      </c>
      <c r="F681" s="1">
        <f t="shared" si="52"/>
        <v>0.11789459126909059</v>
      </c>
      <c r="G681" s="22">
        <f t="shared" si="54"/>
        <v>30142.092282930545</v>
      </c>
      <c r="H681" s="22">
        <f t="shared" si="53"/>
        <v>5.5361761335004582E-2</v>
      </c>
    </row>
    <row r="682" spans="1:8" x14ac:dyDescent="0.5">
      <c r="A682" s="6" t="s">
        <v>680</v>
      </c>
      <c r="B682">
        <v>1.0483696319486047</v>
      </c>
      <c r="C682">
        <v>29041.81</v>
      </c>
      <c r="D682" s="1">
        <f t="shared" si="50"/>
        <v>35712.482481171544</v>
      </c>
      <c r="E682" s="1">
        <f t="shared" si="51"/>
        <v>6670.672481171543</v>
      </c>
      <c r="F682" s="1">
        <f t="shared" si="52"/>
        <v>0.22969203645267092</v>
      </c>
      <c r="G682" s="22">
        <f t="shared" si="54"/>
        <v>33714.79628520929</v>
      </c>
      <c r="H682" s="22">
        <f t="shared" si="53"/>
        <v>0.16090547680083603</v>
      </c>
    </row>
    <row r="683" spans="1:8" x14ac:dyDescent="0.5">
      <c r="A683" s="6" t="s">
        <v>681</v>
      </c>
      <c r="B683">
        <v>1.1310020207405107</v>
      </c>
      <c r="C683">
        <v>31175.1</v>
      </c>
      <c r="D683" s="1">
        <f t="shared" si="50"/>
        <v>38527.336753155047</v>
      </c>
      <c r="E683" s="1">
        <f t="shared" si="51"/>
        <v>7352.2367531550481</v>
      </c>
      <c r="F683" s="1">
        <f t="shared" si="52"/>
        <v>0.23583682981466134</v>
      </c>
      <c r="G683" s="22">
        <f t="shared" si="54"/>
        <v>36372.193132446373</v>
      </c>
      <c r="H683" s="22">
        <f t="shared" si="53"/>
        <v>0.16670654247929836</v>
      </c>
    </row>
    <row r="684" spans="1:8" x14ac:dyDescent="0.5">
      <c r="A684" s="6" t="s">
        <v>682</v>
      </c>
      <c r="B684">
        <v>1.1626736838137373</v>
      </c>
      <c r="C684">
        <v>33357.26</v>
      </c>
      <c r="D684" s="1">
        <f t="shared" si="50"/>
        <v>39606.225036622243</v>
      </c>
      <c r="E684" s="1">
        <f t="shared" si="51"/>
        <v>6248.9650366222413</v>
      </c>
      <c r="F684" s="1">
        <f t="shared" si="52"/>
        <v>0.18733448240719533</v>
      </c>
      <c r="G684" s="22">
        <f t="shared" si="54"/>
        <v>37390.730522300844</v>
      </c>
      <c r="H684" s="22">
        <f t="shared" si="53"/>
        <v>0.12091732121585652</v>
      </c>
    </row>
    <row r="685" spans="1:8" x14ac:dyDescent="0.5">
      <c r="A685" s="6" t="s">
        <v>683</v>
      </c>
      <c r="B685">
        <v>1.1814767761811007</v>
      </c>
      <c r="C685">
        <v>34637.11</v>
      </c>
      <c r="D685" s="1">
        <f t="shared" si="50"/>
        <v>40246.7482703153</v>
      </c>
      <c r="E685" s="1">
        <f t="shared" si="51"/>
        <v>5609.6382703152995</v>
      </c>
      <c r="F685" s="1">
        <f t="shared" si="52"/>
        <v>0.16195457041061739</v>
      </c>
      <c r="G685" s="22">
        <f t="shared" si="54"/>
        <v>37995.424143117882</v>
      </c>
      <c r="H685" s="22">
        <f t="shared" si="53"/>
        <v>9.695711169661328E-2</v>
      </c>
    </row>
    <row r="686" spans="1:8" x14ac:dyDescent="0.5">
      <c r="A686" s="6" t="s">
        <v>684</v>
      </c>
      <c r="B686">
        <v>1.1558763498138953</v>
      </c>
      <c r="C686">
        <v>35042.71</v>
      </c>
      <c r="D686" s="1">
        <f t="shared" si="50"/>
        <v>39374.675338891277</v>
      </c>
      <c r="E686" s="1">
        <f t="shared" si="51"/>
        <v>4331.9653388912775</v>
      </c>
      <c r="F686" s="1">
        <f t="shared" si="52"/>
        <v>0.12361958703796817</v>
      </c>
      <c r="G686" s="22">
        <f t="shared" si="54"/>
        <v>37172.133260320603</v>
      </c>
      <c r="H686" s="22">
        <f t="shared" si="53"/>
        <v>6.076651207399781E-2</v>
      </c>
    </row>
    <row r="687" spans="1:8" x14ac:dyDescent="0.5">
      <c r="A687" s="6" t="s">
        <v>685</v>
      </c>
      <c r="B687">
        <v>1.1559583500670718</v>
      </c>
      <c r="C687">
        <v>35308.300000000003</v>
      </c>
      <c r="D687" s="1">
        <f t="shared" si="50"/>
        <v>39377.468659601618</v>
      </c>
      <c r="E687" s="1">
        <f t="shared" si="51"/>
        <v>4069.1686596016152</v>
      </c>
      <c r="F687" s="1">
        <f t="shared" si="52"/>
        <v>0.11524680201543588</v>
      </c>
      <c r="G687" s="22">
        <f t="shared" si="54"/>
        <v>37174.770328151382</v>
      </c>
      <c r="H687" s="22">
        <f t="shared" si="53"/>
        <v>5.2862084216781298E-2</v>
      </c>
    </row>
    <row r="688" spans="1:8" x14ac:dyDescent="0.5">
      <c r="A688" s="6" t="s">
        <v>686</v>
      </c>
      <c r="B688">
        <v>1.1597442502960909</v>
      </c>
      <c r="C688">
        <v>35170.99</v>
      </c>
      <c r="D688" s="1">
        <f t="shared" si="50"/>
        <v>39506.434523819757</v>
      </c>
      <c r="E688" s="1">
        <f t="shared" si="51"/>
        <v>4335.4445238197586</v>
      </c>
      <c r="F688" s="1">
        <f t="shared" si="52"/>
        <v>0.1232676283442621</v>
      </c>
      <c r="G688" s="22">
        <f t="shared" si="54"/>
        <v>37296.522094978376</v>
      </c>
      <c r="H688" s="22">
        <f t="shared" si="53"/>
        <v>6.0434241259014268E-2</v>
      </c>
    </row>
    <row r="689" spans="1:8" x14ac:dyDescent="0.5">
      <c r="A689" s="6" t="s">
        <v>687</v>
      </c>
      <c r="B689">
        <v>1.1419476954834973</v>
      </c>
      <c r="C689">
        <v>34265.96</v>
      </c>
      <c r="D689" s="1">
        <f t="shared" si="50"/>
        <v>38900.198772037591</v>
      </c>
      <c r="E689" s="1">
        <f t="shared" si="51"/>
        <v>4634.2387720375918</v>
      </c>
      <c r="F689" s="1">
        <f t="shared" si="52"/>
        <v>0.13524322015310797</v>
      </c>
      <c r="G689" s="22">
        <f t="shared" si="54"/>
        <v>36724.197981612058</v>
      </c>
      <c r="H689" s="22">
        <f t="shared" si="53"/>
        <v>7.1739941960244497E-2</v>
      </c>
    </row>
    <row r="690" spans="1:8" x14ac:dyDescent="0.5">
      <c r="A690" s="6" t="s">
        <v>688</v>
      </c>
      <c r="B690">
        <v>1.1382973677247847</v>
      </c>
      <c r="C690">
        <v>34071.83</v>
      </c>
      <c r="D690" s="1">
        <f t="shared" si="50"/>
        <v>38775.851154402721</v>
      </c>
      <c r="E690" s="1">
        <f t="shared" si="51"/>
        <v>4704.0211544027188</v>
      </c>
      <c r="F690" s="1">
        <f t="shared" si="52"/>
        <v>0.1380618873245939</v>
      </c>
      <c r="G690" s="22">
        <f t="shared" si="54"/>
        <v>36606.806125716263</v>
      </c>
      <c r="H690" s="22">
        <f t="shared" si="53"/>
        <v>7.4400938420867355E-2</v>
      </c>
    </row>
    <row r="691" spans="1:8" x14ac:dyDescent="0.5">
      <c r="A691" s="6" t="s">
        <v>689</v>
      </c>
      <c r="B691">
        <v>1.1494112721892531</v>
      </c>
      <c r="C691">
        <v>34836.99</v>
      </c>
      <c r="D691" s="1">
        <f t="shared" si="50"/>
        <v>39154.443881995387</v>
      </c>
      <c r="E691" s="1">
        <f t="shared" si="51"/>
        <v>4317.4538819953887</v>
      </c>
      <c r="F691" s="1">
        <f t="shared" si="52"/>
        <v>0.12393303445548508</v>
      </c>
      <c r="G691" s="22">
        <f t="shared" si="54"/>
        <v>36964.22111899146</v>
      </c>
      <c r="H691" s="22">
        <f t="shared" si="53"/>
        <v>6.1062425858016488E-2</v>
      </c>
    </row>
    <row r="692" spans="1:8" x14ac:dyDescent="0.5">
      <c r="A692" s="6" t="s">
        <v>690</v>
      </c>
      <c r="B692">
        <v>1.1777056667800796</v>
      </c>
      <c r="C692">
        <v>36281.75</v>
      </c>
      <c r="D692" s="1">
        <f t="shared" si="50"/>
        <v>40118.28625242164</v>
      </c>
      <c r="E692" s="1">
        <f t="shared" si="51"/>
        <v>3836.5362524216398</v>
      </c>
      <c r="F692" s="1">
        <f t="shared" si="52"/>
        <v>0.10574286665945386</v>
      </c>
      <c r="G692" s="22">
        <f t="shared" si="54"/>
        <v>37874.148038440617</v>
      </c>
      <c r="H692" s="22">
        <f t="shared" si="53"/>
        <v>4.3889780356256708E-2</v>
      </c>
    </row>
    <row r="693" spans="1:8" x14ac:dyDescent="0.5">
      <c r="A693" s="6" t="s">
        <v>691</v>
      </c>
      <c r="B693">
        <v>1.1638382727565619</v>
      </c>
      <c r="C693">
        <v>36342.6</v>
      </c>
      <c r="D693" s="1">
        <f t="shared" si="50"/>
        <v>39645.896504538658</v>
      </c>
      <c r="E693" s="1">
        <f t="shared" si="51"/>
        <v>3303.2965045386591</v>
      </c>
      <c r="F693" s="1">
        <f t="shared" si="52"/>
        <v>9.0893235611614442E-2</v>
      </c>
      <c r="G693" s="22">
        <f t="shared" si="54"/>
        <v>37428.182846144256</v>
      </c>
      <c r="H693" s="22">
        <f t="shared" si="53"/>
        <v>2.9870808531702684E-2</v>
      </c>
    </row>
    <row r="694" spans="1:8" x14ac:dyDescent="0.5">
      <c r="A694" s="6" t="s">
        <v>692</v>
      </c>
      <c r="B694">
        <v>1.1345271969605002</v>
      </c>
      <c r="C694">
        <v>35742.910000000003</v>
      </c>
      <c r="D694" s="1">
        <f t="shared" si="50"/>
        <v>38647.421110964438</v>
      </c>
      <c r="E694" s="1">
        <f t="shared" si="51"/>
        <v>2904.5111109644349</v>
      </c>
      <c r="F694" s="1">
        <f t="shared" si="52"/>
        <v>8.1261181894939014E-2</v>
      </c>
      <c r="G694" s="22">
        <f t="shared" si="54"/>
        <v>36485.560206906077</v>
      </c>
      <c r="H694" s="22">
        <f t="shared" si="53"/>
        <v>2.0777553000191462E-2</v>
      </c>
    </row>
    <row r="695" spans="1:8" x14ac:dyDescent="0.5">
      <c r="A695" s="6" t="s">
        <v>693</v>
      </c>
      <c r="B695">
        <v>1.1040787595711989</v>
      </c>
      <c r="C695">
        <v>35074.089999999997</v>
      </c>
      <c r="D695" s="1">
        <f t="shared" si="50"/>
        <v>37610.201743189216</v>
      </c>
      <c r="E695" s="1">
        <f t="shared" si="51"/>
        <v>2536.1117431892199</v>
      </c>
      <c r="F695" s="1">
        <f t="shared" si="52"/>
        <v>7.2307271355841876E-2</v>
      </c>
      <c r="G695" s="22">
        <f t="shared" si="54"/>
        <v>35506.360855361367</v>
      </c>
      <c r="H695" s="22">
        <f t="shared" si="53"/>
        <v>1.2324506647538688E-2</v>
      </c>
    </row>
    <row r="696" spans="1:8" x14ac:dyDescent="0.5">
      <c r="A696" s="6" t="s">
        <v>694</v>
      </c>
      <c r="B696">
        <v>1.0688123044285327</v>
      </c>
      <c r="C696">
        <v>35188.07</v>
      </c>
      <c r="D696" s="1">
        <f t="shared" si="50"/>
        <v>36408.85765320967</v>
      </c>
      <c r="E696" s="1">
        <f t="shared" si="51"/>
        <v>1220.7876532096707</v>
      </c>
      <c r="F696" s="1">
        <f t="shared" si="52"/>
        <v>3.4693225664541152E-2</v>
      </c>
      <c r="G696" s="22">
        <f t="shared" si="54"/>
        <v>34372.217596531496</v>
      </c>
      <c r="H696" s="22">
        <f t="shared" si="53"/>
        <v>2.3185483133019325E-2</v>
      </c>
    </row>
    <row r="697" spans="1:8" x14ac:dyDescent="0.5">
      <c r="A697" s="6" t="s">
        <v>695</v>
      </c>
      <c r="B697">
        <v>1.0235881367553978</v>
      </c>
      <c r="C697">
        <v>33775.14</v>
      </c>
      <c r="D697" s="1">
        <f t="shared" si="50"/>
        <v>34868.306261282698</v>
      </c>
      <c r="E697" s="1">
        <f t="shared" si="51"/>
        <v>1093.1662612826985</v>
      </c>
      <c r="F697" s="1">
        <f t="shared" si="52"/>
        <v>3.2366002369870223E-2</v>
      </c>
      <c r="G697" s="22">
        <f t="shared" si="54"/>
        <v>32917.841626642054</v>
      </c>
      <c r="H697" s="22">
        <f t="shared" si="53"/>
        <v>2.5382526122998923E-2</v>
      </c>
    </row>
    <row r="698" spans="1:8" x14ac:dyDescent="0.5">
      <c r="A698" s="6" t="s">
        <v>696</v>
      </c>
      <c r="B698">
        <v>0.96809355553833354</v>
      </c>
      <c r="C698">
        <v>32112.28</v>
      </c>
      <c r="D698" s="1">
        <f t="shared" si="50"/>
        <v>32977.895475698708</v>
      </c>
      <c r="E698" s="1">
        <f t="shared" si="51"/>
        <v>865.61547569870891</v>
      </c>
      <c r="F698" s="1">
        <f t="shared" si="52"/>
        <v>2.6955902094111937E-2</v>
      </c>
      <c r="G698" s="22">
        <f t="shared" si="54"/>
        <v>31133.176711092452</v>
      </c>
      <c r="H698" s="22">
        <f t="shared" si="53"/>
        <v>3.0489996004878721E-2</v>
      </c>
    </row>
    <row r="699" spans="1:8" x14ac:dyDescent="0.5">
      <c r="A699" s="6" t="s">
        <v>697</v>
      </c>
      <c r="B699">
        <v>0.91608344230161554</v>
      </c>
      <c r="C699">
        <v>30380.84</v>
      </c>
      <c r="D699" s="1">
        <f t="shared" si="50"/>
        <v>31206.182330633954</v>
      </c>
      <c r="E699" s="1">
        <f t="shared" si="51"/>
        <v>825.34233063395368</v>
      </c>
      <c r="F699" s="1">
        <f t="shared" si="52"/>
        <v>2.7166540840673058E-2</v>
      </c>
      <c r="G699" s="22">
        <f t="shared" si="54"/>
        <v>29460.569722956629</v>
      </c>
      <c r="H699" s="22">
        <f t="shared" si="53"/>
        <v>3.0291139976490827E-2</v>
      </c>
    </row>
    <row r="700" spans="1:8" x14ac:dyDescent="0.5">
      <c r="A700" s="6" t="s">
        <v>698</v>
      </c>
      <c r="B700">
        <v>0.87348138014752585</v>
      </c>
      <c r="C700">
        <v>29263.15</v>
      </c>
      <c r="D700" s="1">
        <f t="shared" si="50"/>
        <v>29754.952390377257</v>
      </c>
      <c r="E700" s="1">
        <f t="shared" si="51"/>
        <v>491.80239037725551</v>
      </c>
      <c r="F700" s="1">
        <f t="shared" si="52"/>
        <v>1.6806201327514484E-2</v>
      </c>
      <c r="G700" s="22">
        <f t="shared" si="54"/>
        <v>28090.518737995084</v>
      </c>
      <c r="H700" s="22">
        <f t="shared" si="53"/>
        <v>4.007194242605179E-2</v>
      </c>
    </row>
    <row r="701" spans="1:8" x14ac:dyDescent="0.5">
      <c r="A701" s="6" t="s">
        <v>699</v>
      </c>
      <c r="B701">
        <v>0.84903849618694471</v>
      </c>
      <c r="C701">
        <v>28589.41</v>
      </c>
      <c r="D701" s="1">
        <f t="shared" si="50"/>
        <v>28922.310888153395</v>
      </c>
      <c r="E701" s="1">
        <f t="shared" si="51"/>
        <v>332.9008881533955</v>
      </c>
      <c r="F701" s="1">
        <f t="shared" si="52"/>
        <v>1.1644202806332677E-2</v>
      </c>
      <c r="G701" s="22">
        <f t="shared" si="54"/>
        <v>27304.453567619752</v>
      </c>
      <c r="H701" s="22">
        <f t="shared" si="53"/>
        <v>4.4945188878687876E-2</v>
      </c>
    </row>
    <row r="702" spans="1:8" x14ac:dyDescent="0.5">
      <c r="A702" s="6" t="s">
        <v>700</v>
      </c>
      <c r="B702">
        <v>0.84168774390746892</v>
      </c>
      <c r="C702">
        <v>28369.71</v>
      </c>
      <c r="D702" s="1">
        <f t="shared" si="50"/>
        <v>28671.90911762874</v>
      </c>
      <c r="E702" s="1">
        <f t="shared" si="51"/>
        <v>302.19911762874108</v>
      </c>
      <c r="F702" s="1">
        <f t="shared" si="52"/>
        <v>1.0652175070832274E-2</v>
      </c>
      <c r="G702" s="22">
        <f t="shared" si="54"/>
        <v>27068.058780806896</v>
      </c>
      <c r="H702" s="22">
        <f t="shared" si="53"/>
        <v>4.5881724529193403E-2</v>
      </c>
    </row>
    <row r="703" spans="1:8" x14ac:dyDescent="0.5">
      <c r="A703" s="6" t="s">
        <v>701</v>
      </c>
      <c r="B703">
        <v>0.83798044204788069</v>
      </c>
      <c r="C703">
        <v>28878.11</v>
      </c>
      <c r="D703" s="1">
        <f t="shared" si="50"/>
        <v>28545.620689694337</v>
      </c>
      <c r="E703" s="1">
        <f t="shared" si="51"/>
        <v>332.48931030566382</v>
      </c>
      <c r="F703" s="1">
        <f t="shared" si="52"/>
        <v>1.151354123610111E-2</v>
      </c>
      <c r="G703" s="22">
        <f t="shared" si="54"/>
        <v>26948.834679731521</v>
      </c>
      <c r="H703" s="22">
        <f t="shared" si="53"/>
        <v>6.6807534158865658E-2</v>
      </c>
    </row>
    <row r="704" spans="1:8" x14ac:dyDescent="0.5">
      <c r="A704" s="6" t="s">
        <v>702</v>
      </c>
      <c r="B704">
        <v>0.85557361703037205</v>
      </c>
      <c r="C704">
        <v>29897.61</v>
      </c>
      <c r="D704" s="1">
        <f t="shared" si="50"/>
        <v>29144.92835199527</v>
      </c>
      <c r="E704" s="1">
        <f t="shared" si="51"/>
        <v>752.68164800473096</v>
      </c>
      <c r="F704" s="1">
        <f t="shared" si="52"/>
        <v>2.5175311605333369E-2</v>
      </c>
      <c r="G704" s="22">
        <f t="shared" si="54"/>
        <v>27514.618247348077</v>
      </c>
      <c r="H704" s="22">
        <f t="shared" si="53"/>
        <v>7.9705091900386812E-2</v>
      </c>
    </row>
    <row r="705" spans="1:8" x14ac:dyDescent="0.5">
      <c r="A705" s="6" t="s">
        <v>703</v>
      </c>
      <c r="B705">
        <v>0.88155781048038229</v>
      </c>
      <c r="C705">
        <v>32561.25</v>
      </c>
      <c r="D705" s="1">
        <f t="shared" si="50"/>
        <v>30030.074225255699</v>
      </c>
      <c r="E705" s="1">
        <f t="shared" si="51"/>
        <v>2531.1757747443007</v>
      </c>
      <c r="F705" s="1">
        <f t="shared" si="52"/>
        <v>7.7735829390588526E-2</v>
      </c>
      <c r="G705" s="22">
        <f t="shared" si="54"/>
        <v>28350.250797266799</v>
      </c>
      <c r="H705" s="22">
        <f t="shared" si="53"/>
        <v>0.12932547745351303</v>
      </c>
    </row>
    <row r="706" spans="1:8" x14ac:dyDescent="0.5">
      <c r="A706" s="6" t="s">
        <v>704</v>
      </c>
      <c r="B706">
        <v>0.92398773071421803</v>
      </c>
      <c r="C706">
        <v>38690.22</v>
      </c>
      <c r="D706" s="1">
        <f t="shared" ref="D706" si="55">SUM(B706)*$R$3</f>
        <v>31475.440188605779</v>
      </c>
      <c r="E706" s="1">
        <f t="shared" ref="E706:E769" si="56">ABS(D706-C706)</f>
        <v>7214.7798113942226</v>
      </c>
      <c r="F706" s="1">
        <f t="shared" ref="F706:F769" si="57">E706/C706</f>
        <v>0.18647554372640482</v>
      </c>
      <c r="G706" s="22">
        <f t="shared" si="54"/>
        <v>29714.765824683753</v>
      </c>
      <c r="H706" s="22">
        <f t="shared" ref="H706:H769" si="58">+ABS(G706-C706)/C706</f>
        <v>0.23198250553541044</v>
      </c>
    </row>
    <row r="707" spans="1:8" x14ac:dyDescent="0.5">
      <c r="A707" s="6" t="s">
        <v>705</v>
      </c>
      <c r="B707">
        <v>0.98548412878400671</v>
      </c>
      <c r="C707">
        <v>43213.87</v>
      </c>
      <c r="D707" s="1">
        <f t="shared" ref="D707:D745" si="59">SUM(B707)*$R$3</f>
        <v>33570.301554096135</v>
      </c>
      <c r="E707" s="1">
        <f t="shared" si="56"/>
        <v>9643.5684459038675</v>
      </c>
      <c r="F707" s="1">
        <f t="shared" si="57"/>
        <v>0.22315910252666254</v>
      </c>
      <c r="G707" s="22">
        <f t="shared" ref="G707:G745" si="60">B707*$R$2</f>
        <v>31692.444755866974</v>
      </c>
      <c r="H707" s="22">
        <f t="shared" si="58"/>
        <v>0.26661405803583499</v>
      </c>
    </row>
    <row r="708" spans="1:8" x14ac:dyDescent="0.5">
      <c r="A708" s="6" t="s">
        <v>706</v>
      </c>
      <c r="B708">
        <v>1.0302913638591353</v>
      </c>
      <c r="C708">
        <v>45334.65</v>
      </c>
      <c r="D708" s="1">
        <f t="shared" si="59"/>
        <v>35096.650228156846</v>
      </c>
      <c r="E708" s="1">
        <f t="shared" si="56"/>
        <v>10237.999771843155</v>
      </c>
      <c r="F708" s="1">
        <f t="shared" si="57"/>
        <v>0.22583167117961989</v>
      </c>
      <c r="G708" s="22">
        <f t="shared" si="60"/>
        <v>33133.412480059415</v>
      </c>
      <c r="H708" s="22">
        <f t="shared" si="58"/>
        <v>0.26913712844238541</v>
      </c>
    </row>
    <row r="709" spans="1:8" x14ac:dyDescent="0.5">
      <c r="A709" s="6" t="s">
        <v>707</v>
      </c>
      <c r="B709">
        <v>1.0611110559994508</v>
      </c>
      <c r="C709">
        <v>46221.1</v>
      </c>
      <c r="D709" s="1">
        <f t="shared" si="59"/>
        <v>36146.516307919519</v>
      </c>
      <c r="E709" s="1">
        <f t="shared" si="56"/>
        <v>10074.58369208048</v>
      </c>
      <c r="F709" s="1">
        <f t="shared" si="57"/>
        <v>0.21796503527783803</v>
      </c>
      <c r="G709" s="22">
        <f t="shared" si="60"/>
        <v>34124.55111133802</v>
      </c>
      <c r="H709" s="22">
        <f t="shared" si="58"/>
        <v>0.26171053671725636</v>
      </c>
    </row>
    <row r="710" spans="1:8" x14ac:dyDescent="0.5">
      <c r="A710" s="6" t="s">
        <v>708</v>
      </c>
      <c r="B710">
        <v>1.0645643327385801</v>
      </c>
      <c r="C710">
        <v>45379.67</v>
      </c>
      <c r="D710" s="1">
        <f t="shared" si="59"/>
        <v>36264.151425620868</v>
      </c>
      <c r="E710" s="1">
        <f t="shared" si="56"/>
        <v>9115.5185743791299</v>
      </c>
      <c r="F710" s="1">
        <f t="shared" si="57"/>
        <v>0.20087229753718197</v>
      </c>
      <c r="G710" s="22">
        <f t="shared" si="60"/>
        <v>34235.605951375495</v>
      </c>
      <c r="H710" s="22">
        <f t="shared" si="58"/>
        <v>0.24557393318692056</v>
      </c>
    </row>
    <row r="711" spans="1:8" x14ac:dyDescent="0.5">
      <c r="A711" s="6" t="s">
        <v>709</v>
      </c>
      <c r="B711">
        <v>1.0826373176673239</v>
      </c>
      <c r="C711">
        <v>46011.07</v>
      </c>
      <c r="D711" s="1">
        <f t="shared" si="59"/>
        <v>36879.803708919622</v>
      </c>
      <c r="E711" s="1">
        <f t="shared" si="56"/>
        <v>9131.2662910803774</v>
      </c>
      <c r="F711" s="1">
        <f t="shared" si="57"/>
        <v>0.19845802958028094</v>
      </c>
      <c r="G711" s="22">
        <f t="shared" si="60"/>
        <v>34816.819853962217</v>
      </c>
      <c r="H711" s="22">
        <f t="shared" si="58"/>
        <v>0.24329471464231939</v>
      </c>
    </row>
    <row r="712" spans="1:8" x14ac:dyDescent="0.5">
      <c r="A712" s="6" t="s">
        <v>710</v>
      </c>
      <c r="B712">
        <v>1.0862422803412026</v>
      </c>
      <c r="C712">
        <v>46364.34</v>
      </c>
      <c r="D712" s="1">
        <f t="shared" si="59"/>
        <v>37002.605974850281</v>
      </c>
      <c r="E712" s="1">
        <f t="shared" si="56"/>
        <v>9361.7340251497153</v>
      </c>
      <c r="F712" s="1">
        <f t="shared" si="57"/>
        <v>0.20191668910092792</v>
      </c>
      <c r="G712" s="22">
        <f t="shared" si="60"/>
        <v>34932.752802095885</v>
      </c>
      <c r="H712" s="22">
        <f t="shared" si="58"/>
        <v>0.2465599035358664</v>
      </c>
    </row>
    <row r="713" spans="1:8" x14ac:dyDescent="0.5">
      <c r="A713" s="6" t="s">
        <v>711</v>
      </c>
      <c r="B713">
        <v>1.079819353663942</v>
      </c>
      <c r="C713">
        <v>45519.22</v>
      </c>
      <c r="D713" s="1">
        <f t="shared" si="59"/>
        <v>36783.810380768475</v>
      </c>
      <c r="E713" s="1">
        <f t="shared" si="56"/>
        <v>8735.4096192315264</v>
      </c>
      <c r="F713" s="1">
        <f t="shared" si="57"/>
        <v>0.19190596014675837</v>
      </c>
      <c r="G713" s="22">
        <f t="shared" si="60"/>
        <v>34726.196204232416</v>
      </c>
      <c r="H713" s="22">
        <f t="shared" si="58"/>
        <v>0.23710915511662073</v>
      </c>
    </row>
    <row r="714" spans="1:8" x14ac:dyDescent="0.5">
      <c r="A714" s="6" t="s">
        <v>712</v>
      </c>
      <c r="B714">
        <v>1.0810582874004728</v>
      </c>
      <c r="C714">
        <v>44739.37</v>
      </c>
      <c r="D714" s="1">
        <f t="shared" si="59"/>
        <v>36826.01438784082</v>
      </c>
      <c r="E714" s="1">
        <f t="shared" si="56"/>
        <v>7913.3556121591828</v>
      </c>
      <c r="F714" s="1">
        <f t="shared" si="57"/>
        <v>0.176876777928683</v>
      </c>
      <c r="G714" s="22">
        <f t="shared" si="60"/>
        <v>34766.039401960654</v>
      </c>
      <c r="H714" s="22">
        <f t="shared" si="58"/>
        <v>0.2229206758619835</v>
      </c>
    </row>
    <row r="715" spans="1:8" x14ac:dyDescent="0.5">
      <c r="A715" s="6" t="s">
        <v>713</v>
      </c>
      <c r="B715">
        <v>1.0879056511175742</v>
      </c>
      <c r="C715">
        <v>43950.75</v>
      </c>
      <c r="D715" s="1">
        <f t="shared" si="59"/>
        <v>37059.268336960529</v>
      </c>
      <c r="E715" s="1">
        <f t="shared" si="56"/>
        <v>6891.4816630394707</v>
      </c>
      <c r="F715" s="1">
        <f t="shared" si="57"/>
        <v>0.15680009244528184</v>
      </c>
      <c r="G715" s="22">
        <f t="shared" si="60"/>
        <v>34986.245582850985</v>
      </c>
      <c r="H715" s="22">
        <f t="shared" si="58"/>
        <v>0.20396704077061292</v>
      </c>
    </row>
    <row r="716" spans="1:8" x14ac:dyDescent="0.5">
      <c r="A716" s="6" t="s">
        <v>714</v>
      </c>
      <c r="B716">
        <v>1.1194255817957537</v>
      </c>
      <c r="C716">
        <v>43218.78</v>
      </c>
      <c r="D716" s="1">
        <f t="shared" si="59"/>
        <v>38132.987889538541</v>
      </c>
      <c r="E716" s="1">
        <f t="shared" si="56"/>
        <v>5085.7921104614579</v>
      </c>
      <c r="F716" s="1">
        <f t="shared" si="57"/>
        <v>0.11767551306310493</v>
      </c>
      <c r="G716" s="22">
        <f t="shared" si="60"/>
        <v>35999.903370480264</v>
      </c>
      <c r="H716" s="22">
        <f t="shared" si="58"/>
        <v>0.16703101358991937</v>
      </c>
    </row>
    <row r="717" spans="1:8" x14ac:dyDescent="0.5">
      <c r="A717" s="6" t="s">
        <v>715</v>
      </c>
      <c r="B717">
        <v>1.1217484847677937</v>
      </c>
      <c r="C717">
        <v>42265.61</v>
      </c>
      <c r="D717" s="1">
        <f t="shared" si="59"/>
        <v>38212.117071810106</v>
      </c>
      <c r="E717" s="1">
        <f t="shared" si="56"/>
        <v>4053.4929281898949</v>
      </c>
      <c r="F717" s="1">
        <f t="shared" si="57"/>
        <v>9.5905227161985712E-2</v>
      </c>
      <c r="G717" s="22">
        <f t="shared" si="60"/>
        <v>36074.606221560629</v>
      </c>
      <c r="H717" s="22">
        <f t="shared" si="58"/>
        <v>0.14647851476506246</v>
      </c>
    </row>
    <row r="718" spans="1:8" x14ac:dyDescent="0.5">
      <c r="A718" s="6" t="s">
        <v>716</v>
      </c>
      <c r="B718">
        <v>1.093809517891386</v>
      </c>
      <c r="C718">
        <v>41168.629999999997</v>
      </c>
      <c r="D718" s="1">
        <f t="shared" si="59"/>
        <v>37260.382268827321</v>
      </c>
      <c r="E718" s="1">
        <f t="shared" si="56"/>
        <v>3908.2477311726761</v>
      </c>
      <c r="F718" s="1">
        <f t="shared" si="57"/>
        <v>9.493266429251293E-2</v>
      </c>
      <c r="G718" s="22">
        <f t="shared" si="60"/>
        <v>35176.109595989285</v>
      </c>
      <c r="H718" s="22">
        <f t="shared" si="58"/>
        <v>0.14556035515417232</v>
      </c>
    </row>
    <row r="719" spans="1:8" x14ac:dyDescent="0.5">
      <c r="A719" s="6" t="s">
        <v>717</v>
      </c>
      <c r="B719">
        <v>1.0639171159521672</v>
      </c>
      <c r="C719">
        <v>40096.129999999997</v>
      </c>
      <c r="D719" s="1">
        <f t="shared" si="59"/>
        <v>36242.104127185361</v>
      </c>
      <c r="E719" s="1">
        <f t="shared" si="56"/>
        <v>3854.0258728146364</v>
      </c>
      <c r="F719" s="1">
        <f t="shared" si="57"/>
        <v>9.6119647278044951E-2</v>
      </c>
      <c r="G719" s="22">
        <f t="shared" si="60"/>
        <v>34214.791935553883</v>
      </c>
      <c r="H719" s="22">
        <f t="shared" si="58"/>
        <v>0.14668094064055845</v>
      </c>
    </row>
    <row r="720" spans="1:8" x14ac:dyDescent="0.5">
      <c r="A720" s="6" t="s">
        <v>718</v>
      </c>
      <c r="B720">
        <v>1.0317205711780986</v>
      </c>
      <c r="C720">
        <v>38907.74</v>
      </c>
      <c r="D720" s="1">
        <f t="shared" si="59"/>
        <v>35145.335863246801</v>
      </c>
      <c r="E720" s="1">
        <f t="shared" si="56"/>
        <v>3762.4041367531972</v>
      </c>
      <c r="F720" s="1">
        <f t="shared" si="57"/>
        <v>9.6700659990870644E-2</v>
      </c>
      <c r="G720" s="22">
        <f t="shared" si="60"/>
        <v>33179.374736252023</v>
      </c>
      <c r="H720" s="22">
        <f t="shared" si="58"/>
        <v>0.14722945264227569</v>
      </c>
    </row>
    <row r="721" spans="1:8" x14ac:dyDescent="0.5">
      <c r="A721" s="6" t="s">
        <v>719</v>
      </c>
      <c r="B721">
        <v>0.99415856057777541</v>
      </c>
      <c r="C721">
        <v>37666.61</v>
      </c>
      <c r="D721" s="1">
        <f t="shared" si="59"/>
        <v>33865.794178098688</v>
      </c>
      <c r="E721" s="1">
        <f t="shared" si="56"/>
        <v>3800.815821901313</v>
      </c>
      <c r="F721" s="1">
        <f t="shared" si="57"/>
        <v>0.10090676654738276</v>
      </c>
      <c r="G721" s="22">
        <f t="shared" si="60"/>
        <v>31971.408102290185</v>
      </c>
      <c r="H721" s="22">
        <f t="shared" si="58"/>
        <v>0.15120027785112108</v>
      </c>
    </row>
    <row r="722" spans="1:8" x14ac:dyDescent="0.5">
      <c r="A722" s="6" t="s">
        <v>720</v>
      </c>
      <c r="B722">
        <v>0.94878334476524329</v>
      </c>
      <c r="C722">
        <v>35294.65</v>
      </c>
      <c r="D722" s="1">
        <f t="shared" si="59"/>
        <v>32320.097364301746</v>
      </c>
      <c r="E722" s="1">
        <f t="shared" si="56"/>
        <v>2974.5526356982555</v>
      </c>
      <c r="F722" s="1">
        <f t="shared" si="57"/>
        <v>8.4277720155838218E-2</v>
      </c>
      <c r="G722" s="22">
        <f t="shared" si="60"/>
        <v>30512.174535333979</v>
      </c>
      <c r="H722" s="22">
        <f t="shared" si="58"/>
        <v>0.1355014276856697</v>
      </c>
    </row>
    <row r="723" spans="1:8" x14ac:dyDescent="0.5">
      <c r="A723" s="6" t="s">
        <v>721</v>
      </c>
      <c r="B723">
        <v>0.89741731302079153</v>
      </c>
      <c r="C723">
        <v>33520.18</v>
      </c>
      <c r="D723" s="1">
        <f t="shared" si="59"/>
        <v>30570.324714562343</v>
      </c>
      <c r="E723" s="1">
        <f t="shared" si="56"/>
        <v>2949.8552854376576</v>
      </c>
      <c r="F723" s="1">
        <f t="shared" si="57"/>
        <v>8.800237007789509E-2</v>
      </c>
      <c r="G723" s="22">
        <f t="shared" si="60"/>
        <v>28860.280734266031</v>
      </c>
      <c r="H723" s="22">
        <f t="shared" si="58"/>
        <v>0.13901772799949075</v>
      </c>
    </row>
    <row r="724" spans="1:8" x14ac:dyDescent="0.5">
      <c r="A724" s="6" t="s">
        <v>722</v>
      </c>
      <c r="B724">
        <v>0.8590962582730749</v>
      </c>
      <c r="C724">
        <v>32202.13</v>
      </c>
      <c r="D724" s="1">
        <f t="shared" si="59"/>
        <v>29264.926356357191</v>
      </c>
      <c r="E724" s="1">
        <f t="shared" si="56"/>
        <v>2937.2036436428098</v>
      </c>
      <c r="F724" s="1">
        <f t="shared" si="57"/>
        <v>9.1211470907135953E-2</v>
      </c>
      <c r="G724" s="22">
        <f t="shared" si="60"/>
        <v>27627.903798802723</v>
      </c>
      <c r="H724" s="22">
        <f t="shared" si="58"/>
        <v>0.14204731802515169</v>
      </c>
    </row>
    <row r="725" spans="1:8" x14ac:dyDescent="0.5">
      <c r="A725" s="6" t="s">
        <v>723</v>
      </c>
      <c r="B725">
        <v>0.83629053821717525</v>
      </c>
      <c r="C725">
        <v>31380.66</v>
      </c>
      <c r="D725" s="1">
        <f t="shared" si="59"/>
        <v>28488.05448488472</v>
      </c>
      <c r="E725" s="1">
        <f t="shared" si="56"/>
        <v>2892.6055151152796</v>
      </c>
      <c r="F725" s="1">
        <f t="shared" si="57"/>
        <v>9.217796933255322E-2</v>
      </c>
      <c r="G725" s="22">
        <f t="shared" si="60"/>
        <v>26894.488615464161</v>
      </c>
      <c r="H725" s="22">
        <f t="shared" si="58"/>
        <v>0.14295975242508727</v>
      </c>
    </row>
    <row r="726" spans="1:8" x14ac:dyDescent="0.5">
      <c r="A726" s="6" t="s">
        <v>724</v>
      </c>
      <c r="B726">
        <v>0.83354974244442248</v>
      </c>
      <c r="C726">
        <v>31209.56</v>
      </c>
      <c r="D726" s="1">
        <f t="shared" si="59"/>
        <v>28394.689875651457</v>
      </c>
      <c r="E726" s="1">
        <f t="shared" si="56"/>
        <v>2814.8701243485448</v>
      </c>
      <c r="F726" s="1">
        <f t="shared" si="57"/>
        <v>9.0192560367674035E-2</v>
      </c>
      <c r="G726" s="22">
        <f t="shared" si="60"/>
        <v>26806.346639273979</v>
      </c>
      <c r="H726" s="22">
        <f t="shared" si="58"/>
        <v>0.14108540334198949</v>
      </c>
    </row>
    <row r="727" spans="1:8" x14ac:dyDescent="0.5">
      <c r="A727" s="6" t="s">
        <v>725</v>
      </c>
      <c r="B727">
        <v>0.83904519008068668</v>
      </c>
      <c r="C727">
        <v>31422.98</v>
      </c>
      <c r="D727" s="1">
        <f t="shared" si="59"/>
        <v>28581.89109882262</v>
      </c>
      <c r="E727" s="1">
        <f t="shared" si="56"/>
        <v>2841.0889011773797</v>
      </c>
      <c r="F727" s="1">
        <f t="shared" si="57"/>
        <v>9.0414368757431016E-2</v>
      </c>
      <c r="G727" s="22">
        <f t="shared" si="60"/>
        <v>26983.076193341953</v>
      </c>
      <c r="H727" s="22">
        <f t="shared" si="58"/>
        <v>0.14129480420564972</v>
      </c>
    </row>
    <row r="728" spans="1:8" x14ac:dyDescent="0.5">
      <c r="A728" s="6" t="s">
        <v>726</v>
      </c>
      <c r="B728">
        <v>0.8736279236628568</v>
      </c>
      <c r="C728">
        <v>32461.09</v>
      </c>
      <c r="D728" s="1">
        <f t="shared" si="59"/>
        <v>29759.944363212504</v>
      </c>
      <c r="E728" s="1">
        <f t="shared" si="56"/>
        <v>2701.1456367874962</v>
      </c>
      <c r="F728" s="1">
        <f t="shared" si="57"/>
        <v>8.3211797163542447E-2</v>
      </c>
      <c r="G728" s="22">
        <f t="shared" si="60"/>
        <v>28095.231469665039</v>
      </c>
      <c r="H728" s="22">
        <f t="shared" si="58"/>
        <v>0.13449513033403873</v>
      </c>
    </row>
    <row r="729" spans="1:8" x14ac:dyDescent="0.5">
      <c r="A729" s="6" t="s">
        <v>727</v>
      </c>
      <c r="B729">
        <v>0.94530566513597736</v>
      </c>
      <c r="C729">
        <v>34432.21</v>
      </c>
      <c r="D729" s="1">
        <f t="shared" si="59"/>
        <v>32201.630967479054</v>
      </c>
      <c r="E729" s="1">
        <f t="shared" si="56"/>
        <v>2230.5790325209455</v>
      </c>
      <c r="F729" s="1">
        <f t="shared" si="57"/>
        <v>6.4781756167290608E-2</v>
      </c>
      <c r="G729" s="22">
        <f t="shared" si="60"/>
        <v>30400.334916298092</v>
      </c>
      <c r="H729" s="22">
        <f t="shared" si="58"/>
        <v>0.11709602966820623</v>
      </c>
    </row>
    <row r="730" spans="1:8" x14ac:dyDescent="0.5">
      <c r="A730" s="6" t="s">
        <v>728</v>
      </c>
      <c r="B730">
        <v>1.1081715525677405</v>
      </c>
      <c r="C730">
        <v>39539.050000000003</v>
      </c>
      <c r="D730" s="1">
        <f t="shared" si="59"/>
        <v>37749.621842487948</v>
      </c>
      <c r="E730" s="1">
        <f t="shared" si="56"/>
        <v>1789.4281575120549</v>
      </c>
      <c r="F730" s="1">
        <f t="shared" si="57"/>
        <v>4.5257237022944527E-2</v>
      </c>
      <c r="G730" s="22">
        <f t="shared" si="60"/>
        <v>35637.982067871548</v>
      </c>
      <c r="H730" s="22">
        <f t="shared" si="58"/>
        <v>9.866367381432925E-2</v>
      </c>
    </row>
    <row r="731" spans="1:8" x14ac:dyDescent="0.5">
      <c r="A731" s="6" t="s">
        <v>729</v>
      </c>
      <c r="B731">
        <v>1.2170712065572953</v>
      </c>
      <c r="C731">
        <v>43769.440000000002</v>
      </c>
      <c r="D731" s="1">
        <f t="shared" si="59"/>
        <v>41459.264764974163</v>
      </c>
      <c r="E731" s="1">
        <f t="shared" si="56"/>
        <v>2310.1752350258394</v>
      </c>
      <c r="F731" s="1">
        <f t="shared" si="57"/>
        <v>5.2780552710426254E-2</v>
      </c>
      <c r="G731" s="22">
        <f t="shared" si="60"/>
        <v>39140.114844231495</v>
      </c>
      <c r="H731" s="22">
        <f t="shared" si="58"/>
        <v>0.10576614998429285</v>
      </c>
    </row>
    <row r="732" spans="1:8" x14ac:dyDescent="0.5">
      <c r="A732" s="6" t="s">
        <v>730</v>
      </c>
      <c r="B732">
        <v>1.2559619307264853</v>
      </c>
      <c r="C732">
        <v>45858.35</v>
      </c>
      <c r="D732" s="1">
        <f t="shared" si="59"/>
        <v>42784.068787569471</v>
      </c>
      <c r="E732" s="1">
        <f t="shared" si="56"/>
        <v>3074.2812124305274</v>
      </c>
      <c r="F732" s="1">
        <f t="shared" si="57"/>
        <v>6.7038635546863928E-2</v>
      </c>
      <c r="G732" s="22">
        <f t="shared" si="60"/>
        <v>40390.811929296229</v>
      </c>
      <c r="H732" s="22">
        <f t="shared" si="58"/>
        <v>0.11922666364367164</v>
      </c>
    </row>
    <row r="733" spans="1:8" x14ac:dyDescent="0.5">
      <c r="A733" s="6" t="s">
        <v>731</v>
      </c>
      <c r="B733">
        <v>1.2810469453469668</v>
      </c>
      <c r="C733">
        <v>46814.32</v>
      </c>
      <c r="D733" s="1">
        <f t="shared" si="59"/>
        <v>43638.584330440324</v>
      </c>
      <c r="E733" s="1">
        <f t="shared" si="56"/>
        <v>3175.7356695596754</v>
      </c>
      <c r="F733" s="1">
        <f t="shared" si="57"/>
        <v>6.7836842862604343E-2</v>
      </c>
      <c r="G733" s="22">
        <f t="shared" si="60"/>
        <v>41197.527549405386</v>
      </c>
      <c r="H733" s="22">
        <f t="shared" si="58"/>
        <v>0.1199802208083897</v>
      </c>
    </row>
    <row r="734" spans="1:8" x14ac:dyDescent="0.5">
      <c r="A734" s="6" t="s">
        <v>732</v>
      </c>
      <c r="B734">
        <v>1.2459464173781172</v>
      </c>
      <c r="C734">
        <v>45419.17</v>
      </c>
      <c r="D734" s="1">
        <f t="shared" si="59"/>
        <v>42442.892513387706</v>
      </c>
      <c r="E734" s="1">
        <f t="shared" si="56"/>
        <v>2976.2774866122927</v>
      </c>
      <c r="F734" s="1">
        <f t="shared" si="57"/>
        <v>6.5529103385471216E-2</v>
      </c>
      <c r="G734" s="22">
        <f t="shared" si="60"/>
        <v>40068.720386445639</v>
      </c>
      <c r="H734" s="22">
        <f t="shared" si="58"/>
        <v>0.11780157174942563</v>
      </c>
    </row>
    <row r="735" spans="1:8" x14ac:dyDescent="0.5">
      <c r="A735" s="6" t="s">
        <v>733</v>
      </c>
      <c r="B735">
        <v>1.2312535888484952</v>
      </c>
      <c r="C735">
        <v>45737.25</v>
      </c>
      <c r="D735" s="1">
        <f t="shared" si="59"/>
        <v>41942.384519382111</v>
      </c>
      <c r="E735" s="1">
        <f t="shared" si="56"/>
        <v>3794.8654806178893</v>
      </c>
      <c r="F735" s="1">
        <f t="shared" si="57"/>
        <v>8.2971002424017393E-2</v>
      </c>
      <c r="G735" s="22">
        <f t="shared" si="60"/>
        <v>39596.209827541927</v>
      </c>
      <c r="H735" s="22">
        <f t="shared" si="58"/>
        <v>0.13426780517976208</v>
      </c>
    </row>
    <row r="736" spans="1:8" x14ac:dyDescent="0.5">
      <c r="A736" s="6" t="s">
        <v>734</v>
      </c>
      <c r="B736">
        <v>1.2547541585726001</v>
      </c>
      <c r="C736">
        <v>46021.38</v>
      </c>
      <c r="D736" s="1">
        <f t="shared" si="59"/>
        <v>42742.926293002267</v>
      </c>
      <c r="E736" s="1">
        <f t="shared" si="56"/>
        <v>3278.4537069977305</v>
      </c>
      <c r="F736" s="1">
        <f t="shared" si="57"/>
        <v>7.123762275267996E-2</v>
      </c>
      <c r="G736" s="22">
        <f t="shared" si="60"/>
        <v>40351.970865146453</v>
      </c>
      <c r="H736" s="22">
        <f t="shared" si="58"/>
        <v>0.1231907677443298</v>
      </c>
    </row>
    <row r="737" spans="1:8" x14ac:dyDescent="0.5">
      <c r="A737" s="6" t="s">
        <v>735</v>
      </c>
      <c r="B737">
        <v>1.2388555161592096</v>
      </c>
      <c r="C737">
        <v>45303.91</v>
      </c>
      <c r="D737" s="1">
        <f t="shared" si="59"/>
        <v>42201.342512473173</v>
      </c>
      <c r="E737" s="1">
        <f t="shared" si="56"/>
        <v>3102.5674875268305</v>
      </c>
      <c r="F737" s="1">
        <f t="shared" si="57"/>
        <v>6.8483437467689437E-2</v>
      </c>
      <c r="G737" s="22">
        <f t="shared" si="60"/>
        <v>39840.682218619615</v>
      </c>
      <c r="H737" s="22">
        <f t="shared" si="58"/>
        <v>0.12059064617999612</v>
      </c>
    </row>
    <row r="738" spans="1:8" x14ac:dyDescent="0.5">
      <c r="A738" s="6" t="s">
        <v>736</v>
      </c>
      <c r="B738">
        <v>1.2205568676497722</v>
      </c>
      <c r="C738">
        <v>44899.23</v>
      </c>
      <c r="D738" s="1">
        <f t="shared" si="59"/>
        <v>41578.003048597478</v>
      </c>
      <c r="E738" s="1">
        <f t="shared" si="56"/>
        <v>3321.2269514025247</v>
      </c>
      <c r="F738" s="1">
        <f t="shared" si="57"/>
        <v>7.3970688392707942E-2</v>
      </c>
      <c r="G738" s="22">
        <f t="shared" si="60"/>
        <v>39252.211141253858</v>
      </c>
      <c r="H738" s="22">
        <f t="shared" si="58"/>
        <v>0.1257709510551995</v>
      </c>
    </row>
    <row r="739" spans="1:8" x14ac:dyDescent="0.5">
      <c r="A739" s="6" t="s">
        <v>737</v>
      </c>
      <c r="B739">
        <v>1.2229760517471941</v>
      </c>
      <c r="C739">
        <v>44425.45</v>
      </c>
      <c r="D739" s="1">
        <f t="shared" si="59"/>
        <v>41660.412026371218</v>
      </c>
      <c r="E739" s="1">
        <f t="shared" si="56"/>
        <v>2765.0379736287796</v>
      </c>
      <c r="F739" s="1">
        <f t="shared" si="57"/>
        <v>6.2239954207076793E-2</v>
      </c>
      <c r="G739" s="22">
        <f t="shared" si="60"/>
        <v>39330.010322511524</v>
      </c>
      <c r="H739" s="22">
        <f t="shared" si="58"/>
        <v>0.114696411122194</v>
      </c>
    </row>
    <row r="740" spans="1:8" x14ac:dyDescent="0.5">
      <c r="A740" s="6" t="s">
        <v>738</v>
      </c>
      <c r="B740">
        <v>1.2221012343031248</v>
      </c>
      <c r="C740">
        <v>43481.79</v>
      </c>
      <c r="D740" s="1">
        <f t="shared" si="59"/>
        <v>41630.611561255224</v>
      </c>
      <c r="E740" s="1">
        <f t="shared" si="56"/>
        <v>1851.1784387447769</v>
      </c>
      <c r="F740" s="1">
        <f t="shared" si="57"/>
        <v>4.2573648388090204E-2</v>
      </c>
      <c r="G740" s="22">
        <f t="shared" si="60"/>
        <v>39301.876836940479</v>
      </c>
      <c r="H740" s="22">
        <f t="shared" si="58"/>
        <v>9.6130199862046198E-2</v>
      </c>
    </row>
    <row r="741" spans="1:8" x14ac:dyDescent="0.5">
      <c r="A741" s="6" t="s">
        <v>739</v>
      </c>
      <c r="B741">
        <v>1.2037449033911551</v>
      </c>
      <c r="C741">
        <v>42593.52</v>
      </c>
      <c r="D741" s="1">
        <f t="shared" si="59"/>
        <v>41005.307158938806</v>
      </c>
      <c r="E741" s="1">
        <f t="shared" si="56"/>
        <v>1588.2128410611913</v>
      </c>
      <c r="F741" s="1">
        <f t="shared" si="57"/>
        <v>3.7287663500485319E-2</v>
      </c>
      <c r="G741" s="22">
        <f t="shared" si="60"/>
        <v>38711.550735934834</v>
      </c>
      <c r="H741" s="22">
        <f t="shared" si="58"/>
        <v>9.1139902597042063E-2</v>
      </c>
    </row>
    <row r="742" spans="1:8" x14ac:dyDescent="0.5">
      <c r="A742" s="6" t="s">
        <v>740</v>
      </c>
      <c r="B742">
        <v>1.1693756697347943</v>
      </c>
      <c r="C742">
        <v>41449.22</v>
      </c>
      <c r="D742" s="1">
        <f t="shared" si="59"/>
        <v>39834.526722879542</v>
      </c>
      <c r="E742" s="1">
        <f t="shared" si="56"/>
        <v>1614.6932771204592</v>
      </c>
      <c r="F742" s="1">
        <f t="shared" si="57"/>
        <v>3.895593878776149E-2</v>
      </c>
      <c r="G742" s="22">
        <f t="shared" si="60"/>
        <v>37606.261460196089</v>
      </c>
      <c r="H742" s="22">
        <f t="shared" si="58"/>
        <v>9.2714857838191223E-2</v>
      </c>
    </row>
    <row r="743" spans="1:8" x14ac:dyDescent="0.5">
      <c r="A743" s="6" t="s">
        <v>741</v>
      </c>
      <c r="B743">
        <v>1.1380602303030085</v>
      </c>
      <c r="C743">
        <v>40140.620000000003</v>
      </c>
      <c r="D743" s="1">
        <f t="shared" si="59"/>
        <v>38767.773119935933</v>
      </c>
      <c r="E743" s="1">
        <f t="shared" si="56"/>
        <v>1372.8468800640694</v>
      </c>
      <c r="F743" s="1">
        <f t="shared" si="57"/>
        <v>3.420093860194659E-2</v>
      </c>
      <c r="G743" s="22">
        <f t="shared" si="60"/>
        <v>36599.179960647059</v>
      </c>
      <c r="H743" s="22">
        <f t="shared" si="58"/>
        <v>8.8225843032642318E-2</v>
      </c>
    </row>
    <row r="744" spans="1:8" x14ac:dyDescent="0.5">
      <c r="A744" s="6" t="s">
        <v>742</v>
      </c>
      <c r="B744">
        <v>1.0980086454656943</v>
      </c>
      <c r="C744">
        <v>39305.07</v>
      </c>
      <c r="D744" s="1">
        <f t="shared" si="59"/>
        <v>37403.424632287388</v>
      </c>
      <c r="E744" s="1">
        <f t="shared" si="56"/>
        <v>1901.6453677126119</v>
      </c>
      <c r="F744" s="1">
        <f t="shared" si="57"/>
        <v>4.83816812363548E-2</v>
      </c>
      <c r="G744" s="22">
        <f t="shared" si="60"/>
        <v>35311.150450311121</v>
      </c>
      <c r="H744" s="22">
        <f t="shared" si="58"/>
        <v>0.10161334274913844</v>
      </c>
    </row>
    <row r="745" spans="1:8" x14ac:dyDescent="0.5">
      <c r="A745" s="6" t="s">
        <v>743</v>
      </c>
      <c r="B745">
        <v>1.0596310270356322</v>
      </c>
      <c r="C745">
        <v>37901.79</v>
      </c>
      <c r="D745" s="1">
        <f t="shared" si="59"/>
        <v>36096.099444600273</v>
      </c>
      <c r="E745" s="1">
        <f t="shared" si="56"/>
        <v>1805.6905553997276</v>
      </c>
      <c r="F745" s="1">
        <f t="shared" si="57"/>
        <v>4.7641300197160279E-2</v>
      </c>
      <c r="G745" s="22">
        <f t="shared" si="60"/>
        <v>34076.954468426302</v>
      </c>
      <c r="H745" s="22">
        <f t="shared" si="58"/>
        <v>0.1009143771725213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Profiles</vt:lpstr>
      <vt:lpstr>Expo Profiles Tahmin</vt:lpstr>
      <vt:lpstr>MovingAvg Profiles Tahmin</vt:lpstr>
      <vt:lpstr>MovingAvg Ocak Test</vt:lpstr>
      <vt:lpstr>Expo Ocak Tex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Elif Rana Dama</cp:lastModifiedBy>
  <dcterms:created xsi:type="dcterms:W3CDTF">2023-02-01T20:03:20Z</dcterms:created>
  <dcterms:modified xsi:type="dcterms:W3CDTF">2023-04-19T11:05:15Z</dcterms:modified>
</cp:coreProperties>
</file>